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项目资料\中期改款\技术协议\中期改款项目座椅技术协议-光华荣昌\补充协议\"/>
    </mc:Choice>
  </mc:AlternateContent>
  <bookViews>
    <workbookView xWindow="-8055" yWindow="3300" windowWidth="15600" windowHeight="11430" tabRatio="763" firstSheet="2" activeTab="5"/>
  </bookViews>
  <sheets>
    <sheet name="results" sheetId="43" state="veryHidden" r:id="rId1"/>
    <sheet name="KING" sheetId="44" state="veryHidden" r:id="rId2"/>
    <sheet name="附件1-项目DVP策划表（封页）" sheetId="34" r:id="rId3"/>
    <sheet name="附件1-项目DVP策划表（正表）" sheetId="32" r:id="rId4"/>
    <sheet name="Macro1" sheetId="40" state="veryHidden" r:id="rId5"/>
    <sheet name="附件2-项目DVP&amp;R表单" sheetId="30" r:id="rId6"/>
    <sheet name="附件3-项目DVP清单" sheetId="33" r:id="rId7"/>
    <sheet name="附件4-DVP更改单说明书" sheetId="35" r:id="rId8"/>
    <sheet name="附件5-传统车法规检查表" sheetId="41" r:id="rId9"/>
    <sheet name="附件6-新能源法规检查表" sheetId="39" r:id="rId10"/>
  </sheets>
  <definedNames>
    <definedName name="_xlnm.Auto_Activate" localSheetId="4" hidden="1">Macro1!$A$2</definedName>
    <definedName name="_xlnm.Print_Titles" localSheetId="5">'附件2-项目DVP&amp;R表单'!$6:$15</definedName>
  </definedNames>
  <calcPr calcId="125725"/>
</workbook>
</file>

<file path=xl/sharedStrings.xml><?xml version="1.0" encoding="utf-8"?>
<sst xmlns="http://schemas.openxmlformats.org/spreadsheetml/2006/main" count="1552" uniqueCount="609">
  <si>
    <t>部门</t>
  </si>
  <si>
    <t>项目名称</t>
  </si>
  <si>
    <t>项目编号</t>
  </si>
  <si>
    <t>隶属系统</t>
  </si>
  <si>
    <t>零部件/总成名称</t>
  </si>
  <si>
    <t>零部件/总成号</t>
  </si>
  <si>
    <t>验证策划</t>
  </si>
  <si>
    <t>结果确认</t>
  </si>
  <si>
    <t>备注</t>
  </si>
  <si>
    <t>序号</t>
  </si>
  <si>
    <t>试验项目</t>
  </si>
  <si>
    <t>试验描述</t>
  </si>
  <si>
    <t>测试责任人</t>
  </si>
  <si>
    <t>实际实施日期</t>
  </si>
  <si>
    <t>测试报告</t>
  </si>
  <si>
    <t>结果判定</t>
  </si>
  <si>
    <t>完成</t>
  </si>
  <si>
    <t>报告编号</t>
  </si>
  <si>
    <t xml:space="preserve">目标要求 </t>
  </si>
  <si>
    <t xml:space="preserve"> </t>
    <phoneticPr fontId="3" type="noConversion"/>
  </si>
  <si>
    <t>会签</t>
    <phoneticPr fontId="3" type="noConversion"/>
  </si>
  <si>
    <t>表中黄色区域</t>
    <phoneticPr fontId="3" type="noConversion"/>
  </si>
  <si>
    <t>批准</t>
    <phoneticPr fontId="3" type="noConversion"/>
  </si>
  <si>
    <t>实际测试情况填写</t>
    <phoneticPr fontId="3" type="noConversion"/>
  </si>
  <si>
    <t>表中蓝色区域</t>
    <phoneticPr fontId="3" type="noConversion"/>
  </si>
  <si>
    <t>结果确认</t>
    <phoneticPr fontId="3" type="noConversion"/>
  </si>
  <si>
    <t>序号</t>
    <phoneticPr fontId="3" type="noConversion"/>
  </si>
  <si>
    <t>零部件名称</t>
    <phoneticPr fontId="3" type="noConversion"/>
  </si>
  <si>
    <t>归属系统</t>
    <phoneticPr fontId="3" type="noConversion"/>
  </si>
  <si>
    <t>所有内容会签、评估</t>
    <phoneticPr fontId="3" type="noConversion"/>
  </si>
  <si>
    <t>编制：</t>
    <phoneticPr fontId="3" type="noConversion"/>
  </si>
  <si>
    <t>试验程序或标准(凡是不注日期的标准适用于最新版本)</t>
    <phoneticPr fontId="3" type="noConversion"/>
  </si>
  <si>
    <t>系统及零部件工程师</t>
    <phoneticPr fontId="3" type="noConversion"/>
  </si>
  <si>
    <t>表中粉色区域</t>
    <phoneticPr fontId="3" type="noConversion"/>
  </si>
  <si>
    <t>样件数量</t>
    <phoneticPr fontId="3" type="noConversion"/>
  </si>
  <si>
    <t>试验单位</t>
    <phoneticPr fontId="3" type="noConversion"/>
  </si>
  <si>
    <t>编制各系统DVP&amp;R</t>
    <phoneticPr fontId="3" type="noConversion"/>
  </si>
  <si>
    <t>系统及零部件工程师</t>
    <phoneticPr fontId="3" type="noConversion"/>
  </si>
  <si>
    <t>试验结果与应用</t>
    <phoneticPr fontId="3" type="noConversion"/>
  </si>
  <si>
    <t>备注
(采购负责人)</t>
    <phoneticPr fontId="3" type="noConversion"/>
  </si>
  <si>
    <t>填写说明：（不要改变列宽及单元格格式，可适当合并单元格，但要保持格式与模板统一）</t>
    <phoneticPr fontId="3" type="noConversion"/>
  </si>
  <si>
    <t>5、样件分类及数量栏由系统及零部件工程师确认填写，具体数量可与试验工程师沟通确定；</t>
    <phoneticPr fontId="3" type="noConversion"/>
  </si>
  <si>
    <t>策划阶段</t>
    <phoneticPr fontId="3" type="noConversion"/>
  </si>
  <si>
    <t>DVP&amp;R汇总下发</t>
    <phoneticPr fontId="3" type="noConversion"/>
  </si>
  <si>
    <t>编制：</t>
    <phoneticPr fontId="32" type="noConversion"/>
  </si>
  <si>
    <t>审核：</t>
    <phoneticPr fontId="32" type="noConversion"/>
  </si>
  <si>
    <t>会签：</t>
    <phoneticPr fontId="32" type="noConversion"/>
  </si>
  <si>
    <t>批准：</t>
    <phoneticPr fontId="32" type="noConversion"/>
  </si>
  <si>
    <t>工程研究总院</t>
    <phoneticPr fontId="32" type="noConversion"/>
  </si>
  <si>
    <t>供应商</t>
    <phoneticPr fontId="3" type="noConversion"/>
  </si>
  <si>
    <t>设计试验《DVP&amp;R表单》编制审签流程</t>
    <phoneticPr fontId="3" type="noConversion"/>
  </si>
  <si>
    <t>测试实施</t>
    <phoneticPr fontId="3" type="noConversion"/>
  </si>
  <si>
    <r>
      <t xml:space="preserve">      设计验证计划和报告
（</t>
    </r>
    <r>
      <rPr>
        <b/>
        <sz val="16"/>
        <rFont val="宋体"/>
        <family val="3"/>
        <charset val="134"/>
      </rPr>
      <t>Design Verification Plan and Report）</t>
    </r>
    <phoneticPr fontId="3" type="noConversion"/>
  </si>
  <si>
    <t>1、试验项目栏由系统零部件工程师填写，要求填写准确，主要针对零部件性能指标，包含性能及可靠性技术指标要求；</t>
    <phoneticPr fontId="3" type="noConversion"/>
  </si>
  <si>
    <t>2、试验程序或标准栏由系统零部件工程师负责填写，主要填写标准号及名称，如果标准中对试验方法及工况不明确或不唯一，需要在试验描述栏中补充说明；</t>
    <phoneticPr fontId="3" type="noConversion"/>
  </si>
  <si>
    <t>3、试验描述栏由系统零部件工程师负责填写，主要填写对无依据试验标准的项目试验方法进行描述，另外，对标准中对试验方法及工况不明确或不唯一，需要在此栏中进行补充说明；</t>
    <phoneticPr fontId="24" type="noConversion"/>
  </si>
  <si>
    <t>4、目标要求栏由系统零部件工程师填写，主要填写具体设计指标值或技术要求，便于结果的判定；</t>
    <phoneticPr fontId="3" type="noConversion"/>
  </si>
  <si>
    <t>审核</t>
    <phoneticPr fontId="3" type="noConversion"/>
  </si>
  <si>
    <t>开始</t>
    <phoneticPr fontId="3" type="noConversion"/>
  </si>
  <si>
    <t>主管领导</t>
    <phoneticPr fontId="3" type="noConversion"/>
  </si>
  <si>
    <t>设计主管/联系方式</t>
    <phoneticPr fontId="3" type="noConversion"/>
  </si>
  <si>
    <t>供应商联系人/联系方式</t>
    <phoneticPr fontId="3" type="noConversion"/>
  </si>
  <si>
    <r>
      <t xml:space="preserve">工程子系统开发经理
</t>
    </r>
    <r>
      <rPr>
        <sz val="10.5"/>
        <color indexed="12"/>
        <rFont val="宋体"/>
        <family val="3"/>
        <charset val="134"/>
      </rPr>
      <t>(安全件/关键件由主管院长批准)</t>
    </r>
    <phoneticPr fontId="3" type="noConversion"/>
  </si>
  <si>
    <t>零部件图号</t>
    <phoneticPr fontId="3" type="noConversion"/>
  </si>
  <si>
    <t>附件1</t>
    <phoneticPr fontId="3" type="noConversion"/>
  </si>
  <si>
    <t>样件类别</t>
    <phoneticPr fontId="3" type="noConversion"/>
  </si>
  <si>
    <t>I</t>
    <phoneticPr fontId="3" type="noConversion"/>
  </si>
  <si>
    <t>S1</t>
    <phoneticPr fontId="3" type="noConversion"/>
  </si>
  <si>
    <t>S2</t>
    <phoneticPr fontId="3" type="noConversion"/>
  </si>
  <si>
    <t>A</t>
    <phoneticPr fontId="3" type="noConversion"/>
  </si>
  <si>
    <t>B</t>
    <phoneticPr fontId="3" type="noConversion"/>
  </si>
  <si>
    <t>DVP&amp;R更改说明书</t>
  </si>
  <si>
    <t>编制</t>
  </si>
  <si>
    <t>记录顺序号：</t>
  </si>
  <si>
    <t>审核</t>
  </si>
  <si>
    <r>
      <t>DVP&amp;R</t>
    </r>
    <r>
      <rPr>
        <sz val="11"/>
        <rFont val="宋体"/>
        <family val="3"/>
        <charset val="134"/>
      </rPr>
      <t>编号</t>
    </r>
  </si>
  <si>
    <t>会签</t>
  </si>
  <si>
    <t>调整后DVP&amp;R编号</t>
  </si>
  <si>
    <t>批准</t>
  </si>
  <si>
    <t>供应商</t>
  </si>
  <si>
    <t>零部件/总成图号</t>
  </si>
  <si>
    <t xml:space="preserve">批准日期 </t>
  </si>
  <si>
    <t>调整项目</t>
  </si>
  <si>
    <t>调整前内容</t>
  </si>
  <si>
    <t>调整后内容</t>
  </si>
  <si>
    <t>差异说明</t>
  </si>
  <si>
    <r>
      <t xml:space="preserve"> </t>
    </r>
    <r>
      <rPr>
        <sz val="10.5"/>
        <color rgb="FF0000FF"/>
        <rFont val="宋体"/>
        <family val="3"/>
        <charset val="134"/>
      </rPr>
      <t>记录部门：　　　　　　　　　　　　　　　　　　记录人：　　　　　　　　　　　　　　　　　　　记录日期：20   年   月   日　</t>
    </r>
  </si>
  <si>
    <t>实际测试情况</t>
    <phoneticPr fontId="3" type="noConversion"/>
  </si>
  <si>
    <t>试验主体</t>
    <phoneticPr fontId="3" type="noConversion"/>
  </si>
  <si>
    <t>备注</t>
    <phoneticPr fontId="3" type="noConversion"/>
  </si>
  <si>
    <t>7、测试责任人栏由试验中心确认填写，栏中主要填写负责该项目试验实施过程控制的具体责任人；</t>
    <phoneticPr fontId="3" type="noConversion"/>
  </si>
  <si>
    <t>试验工程师</t>
    <phoneticPr fontId="3" type="noConversion"/>
  </si>
  <si>
    <t>项目名称</t>
    <phoneticPr fontId="3" type="noConversion"/>
  </si>
  <si>
    <t>车型</t>
    <phoneticPr fontId="3" type="noConversion"/>
  </si>
  <si>
    <t>工程子系统开发经理签字</t>
    <phoneticPr fontId="3" type="noConversion"/>
  </si>
  <si>
    <t>试验经理签字</t>
    <phoneticPr fontId="3" type="noConversion"/>
  </si>
  <si>
    <t>设计工程师、工程子系统开发经理、试验经理</t>
    <phoneticPr fontId="3" type="noConversion"/>
  </si>
  <si>
    <t>表中绿色区域</t>
    <phoneticPr fontId="3" type="noConversion"/>
  </si>
  <si>
    <t>6、试验主体栏由试验中心根据供应商试验能力资源库确认填写，填写“福田试验室或供应商或第三方”；</t>
    <phoneticPr fontId="3" type="noConversion"/>
  </si>
  <si>
    <t>试验费用</t>
    <phoneticPr fontId="3" type="noConversion"/>
  </si>
  <si>
    <t>计划日期</t>
    <phoneticPr fontId="3" type="noConversion"/>
  </si>
  <si>
    <t>单项</t>
    <phoneticPr fontId="3" type="noConversion"/>
  </si>
  <si>
    <t>合计</t>
    <phoneticPr fontId="3" type="noConversion"/>
  </si>
  <si>
    <t>8、试验费用仅为项目组及供应商参考，首次设计验证未通过，则由SQE考核供应商，后续仍不合格，则加倍考核；</t>
    <phoneticPr fontId="3" type="noConversion"/>
  </si>
  <si>
    <r>
      <t>9、计划日期栏由系统零部件工程师填写，</t>
    </r>
    <r>
      <rPr>
        <sz val="10.5"/>
        <color indexed="8"/>
        <rFont val="宋体"/>
        <family val="3"/>
        <charset val="134"/>
      </rPr>
      <t>结合各状态样件试验的需求，明确各状态样件设计验证计划节点；</t>
    </r>
    <phoneticPr fontId="3" type="noConversion"/>
  </si>
  <si>
    <t>系统及零部件工程师签字</t>
    <phoneticPr fontId="3" type="noConversion"/>
  </si>
  <si>
    <t>10、实际实施日期栏由试验中心在试验实施时填写，按照试验具体进度实际填写；</t>
    <phoneticPr fontId="3" type="noConversion"/>
  </si>
  <si>
    <t>11、测试报告栏由试验工程师负责填写，按照测试报告，填写报告编号及测试结果；</t>
    <phoneticPr fontId="3" type="noConversion"/>
  </si>
  <si>
    <t>12、结果判断栏由系统零部件工程师填写，主要填写“合格”或“不合格”，并由工程子系统开发经理及试验经理会签三方进行确认。</t>
    <phoneticPr fontId="3" type="noConversion"/>
  </si>
  <si>
    <t>测试结果</t>
    <phoneticPr fontId="3" type="noConversion"/>
  </si>
  <si>
    <t>整车性能集成经理、工程质量经理、
试验经理、采购质量工程师</t>
    <phoneticPr fontId="3" type="noConversion"/>
  </si>
  <si>
    <t>附件3</t>
    <phoneticPr fontId="3" type="noConversion"/>
  </si>
  <si>
    <t>附件2</t>
    <phoneticPr fontId="3" type="noConversion"/>
  </si>
  <si>
    <r>
      <t>附件</t>
    </r>
    <r>
      <rPr>
        <sz val="10"/>
        <rFont val="Times New Roman"/>
        <family val="1"/>
      </rPr>
      <t>4</t>
    </r>
    <r>
      <rPr>
        <sz val="10"/>
        <rFont val="Times New Roman"/>
        <family val="1"/>
      </rPr>
      <t xml:space="preserve">                                                                                                              </t>
    </r>
    <phoneticPr fontId="3" type="noConversion"/>
  </si>
  <si>
    <t>记录编号： QR100120-015A</t>
    <phoneticPr fontId="3" type="noConversion"/>
  </si>
  <si>
    <t>记录编号： QR100120-016A</t>
    <phoneticPr fontId="3" type="noConversion"/>
  </si>
  <si>
    <t>记录编号： QR100120-017A</t>
    <phoneticPr fontId="3" type="noConversion"/>
  </si>
  <si>
    <t>记录编号：QR100120-014A</t>
    <phoneticPr fontId="32" type="noConversion"/>
  </si>
  <si>
    <t>保存期限：15年</t>
  </si>
  <si>
    <t>保存期限：15年</t>
    <phoneticPr fontId="3" type="noConversion"/>
  </si>
  <si>
    <t>生效日期：2020-03-20</t>
    <phoneticPr fontId="3" type="noConversion"/>
  </si>
  <si>
    <t>生效日期：2020-3-20</t>
  </si>
  <si>
    <t>保存期限：15年</t>
    <phoneticPr fontId="3" type="noConversion"/>
  </si>
  <si>
    <t>传播范围： ○公开  ●非公开</t>
    <phoneticPr fontId="3" type="noConversion"/>
  </si>
  <si>
    <t xml:space="preserve">传播范围： ○公开  ●非公开
</t>
    <phoneticPr fontId="3" type="noConversion"/>
  </si>
  <si>
    <t>保存期限：15年</t>
    <phoneticPr fontId="3" type="noConversion"/>
  </si>
  <si>
    <t>生效日期：2020-03-20</t>
    <phoneticPr fontId="3" type="noConversion"/>
  </si>
  <si>
    <t xml:space="preserve">传播范围： ○公开  ●非公开
</t>
    <phoneticPr fontId="3" type="noConversion"/>
  </si>
  <si>
    <t xml:space="preserve">传播范围： ○公开  ●非公开 </t>
    <phoneticPr fontId="3" type="noConversion"/>
  </si>
  <si>
    <t>保存期限：15年</t>
    <phoneticPr fontId="3" type="noConversion"/>
  </si>
  <si>
    <t>生效日期：</t>
    <phoneticPr fontId="3" type="noConversion"/>
  </si>
  <si>
    <t>保存期限：</t>
    <phoneticPr fontId="3" type="noConversion"/>
  </si>
  <si>
    <t>传统能源汽车主要法规项检查表</t>
  </si>
  <si>
    <t>传播范围：○公开  ●非公开</t>
  </si>
  <si>
    <t>类别</t>
  </si>
  <si>
    <t>控制项目</t>
  </si>
  <si>
    <t>法规（标准/设计）要求</t>
  </si>
  <si>
    <t>实际值</t>
  </si>
  <si>
    <t>试验工程师签字确认测试结果</t>
  </si>
  <si>
    <t>系统及零部件工程师签字确认是否符合法规</t>
  </si>
  <si>
    <t>（标准/设计）要求</t>
  </si>
  <si>
    <t>系统及零部件工程师签字确认是否符合法规（标准/设计）要求</t>
    <phoneticPr fontId="3" type="noConversion"/>
  </si>
  <si>
    <t>电动汽车安全法规项检查表</t>
    <phoneticPr fontId="3" type="noConversion"/>
  </si>
  <si>
    <r>
      <t>编号：</t>
    </r>
    <r>
      <rPr>
        <sz val="11"/>
        <rFont val="宋体"/>
        <family val="3"/>
        <charset val="134"/>
      </rPr>
      <t>QR100120-018A</t>
    </r>
  </si>
  <si>
    <r>
      <t>编号：</t>
    </r>
    <r>
      <rPr>
        <sz val="11"/>
        <rFont val="宋体"/>
        <family val="3"/>
        <charset val="134"/>
      </rPr>
      <t>QR100120-019A</t>
    </r>
    <phoneticPr fontId="3" type="noConversion"/>
  </si>
  <si>
    <r>
      <t>编制：</t>
    </r>
    <r>
      <rPr>
        <b/>
        <sz val="7.5"/>
        <color rgb="FFBFBFBF"/>
        <rFont val="宋体"/>
        <family val="3"/>
        <charset val="134"/>
      </rPr>
      <t>（系统及零部件工程师）</t>
    </r>
    <r>
      <rPr>
        <b/>
        <sz val="11"/>
        <rFont val="宋体"/>
        <family val="3"/>
        <charset val="134"/>
      </rPr>
      <t xml:space="preserve">       会签：</t>
    </r>
    <r>
      <rPr>
        <b/>
        <sz val="7.5"/>
        <color rgb="FFBFBFBF"/>
        <rFont val="宋体"/>
        <family val="3"/>
        <charset val="134"/>
      </rPr>
      <t xml:space="preserve">（整车性能集成经理、试验经理、工程质量经理、供应商质量工程师 </t>
    </r>
    <r>
      <rPr>
        <b/>
        <sz val="11"/>
        <rFont val="宋体"/>
        <family val="3"/>
        <charset val="134"/>
      </rPr>
      <t xml:space="preserve">       审核：</t>
    </r>
    <r>
      <rPr>
        <b/>
        <sz val="7.5"/>
        <color rgb="FFBFBFBF"/>
        <rFont val="宋体"/>
        <family val="3"/>
        <charset val="134"/>
      </rPr>
      <t>（产品工程经理）</t>
    </r>
    <r>
      <rPr>
        <b/>
        <sz val="11"/>
        <rFont val="宋体"/>
        <family val="3"/>
        <charset val="134"/>
      </rPr>
      <t xml:space="preserve">       批准：</t>
    </r>
    <r>
      <rPr>
        <b/>
        <sz val="7.5"/>
        <color rgb="FFBFBFBF"/>
        <rFont val="宋体"/>
        <family val="3"/>
        <charset val="134"/>
      </rPr>
      <t>（项目经理）</t>
    </r>
    <phoneticPr fontId="3" type="noConversion"/>
  </si>
  <si>
    <t>H点测试</t>
    <phoneticPr fontId="3" type="noConversion"/>
  </si>
  <si>
    <t>GB 7258</t>
    <phoneticPr fontId="3" type="noConversion"/>
  </si>
  <si>
    <t>GB 11550</t>
    <phoneticPr fontId="3" type="noConversion"/>
  </si>
  <si>
    <t>按GB 11550规定的试验方法</t>
    <phoneticPr fontId="3" type="noConversion"/>
  </si>
  <si>
    <t>汽车安全带安装固定点、ISOFIX固定点系统及上拉带固定点</t>
    <phoneticPr fontId="3" type="noConversion"/>
  </si>
  <si>
    <t>GB 14167</t>
    <phoneticPr fontId="3" type="noConversion"/>
  </si>
  <si>
    <t>按GB 14167规定的试验方法</t>
    <phoneticPr fontId="3" type="noConversion"/>
  </si>
  <si>
    <t>满足GB 11550中相应的规定</t>
    <phoneticPr fontId="3" type="noConversion"/>
  </si>
  <si>
    <t>满足GB 14167中相应的规定</t>
    <phoneticPr fontId="3" type="noConversion"/>
  </si>
  <si>
    <t>滑轨解锁力（手动）</t>
    <phoneticPr fontId="3" type="noConversion"/>
  </si>
  <si>
    <t>Q/FT A022</t>
    <phoneticPr fontId="3" type="noConversion"/>
  </si>
  <si>
    <t>在温度23 ℃±2 ℃、相对湿度65%±5%环境下，座椅负载75kg载荷，将座椅固定在试验台上。使用测力仪在手柄中心的施加作用力，直至手柄解锁，记录操作过程中测力仪的最大数值和最小数值。重复上述操作五次，取平均值</t>
    <phoneticPr fontId="3" type="noConversion"/>
  </si>
  <si>
    <t>在座椅前后调节范围内，手动滑轨解锁力应满足30 N～90 N</t>
    <phoneticPr fontId="3" type="noConversion"/>
  </si>
  <si>
    <t>在温度23 ℃±2 ℃、相对湿度65%±5%环境下，负载75kg载荷，在座椅前后调节范围内，对滑轨手柄施加操作力，使滑轨处于解锁状态，同在手柄中间施力，使座椅从向前极限位置滑动到后极限位置，记录此过程中测力仪的最大值和最小值；使座椅从向后极限位置滑动到前极限位置，记录此过程中测力仪的最大值和最小值。重复上述操作五次，取平均值</t>
    <phoneticPr fontId="3" type="noConversion"/>
  </si>
  <si>
    <t>向前滑动力30 N～160 N，向后滑动力0 N～80 N</t>
    <phoneticPr fontId="3" type="noConversion"/>
  </si>
  <si>
    <t>座椅靠背解锁力（手动）</t>
    <phoneticPr fontId="3" type="noConversion"/>
  </si>
  <si>
    <t>在温度22 ℃±5 ℃，相对湿度65%±5%环境下，将座椅固定在试验台上，座椅负载75kg载荷。使用测力仪在手柄开启的方向上施加作用力，直至手柄解锁，记录操作过程中测力仪的最大数值。重复上述操作五次，取平均值</t>
    <phoneticPr fontId="3" type="noConversion"/>
  </si>
  <si>
    <t>靠背调角器手柄解锁力应满足15 N～55 N</t>
    <phoneticPr fontId="3" type="noConversion"/>
  </si>
  <si>
    <t>在温度22 ℃±5 ℃，相对湿度65%±5%环境下，将座椅固定在试验台上，座椅负载75kg载荷。对调角器手柄施加操作力，使调角器处于解锁状态，同时在距转轴500mm处用测力仪垂直靠背向后施力，使靠背从向前极限位置匀速转到后极限位置，记录此过程中测力仪的最大值和最小值；通过测力仪缓慢减小对靠背向后的力，直到靠背匀速复位到前极限位置，记录此过程中测力仪的最大值和最小值。重复上述操作五次，取平均值</t>
    <phoneticPr fontId="3" type="noConversion"/>
  </si>
  <si>
    <t>向前回复力≤25 N，向后回复力满足5 N～60 N</t>
    <phoneticPr fontId="3" type="noConversion"/>
  </si>
  <si>
    <t>Q/FT A022</t>
    <phoneticPr fontId="3" type="noConversion"/>
  </si>
  <si>
    <t>依照标准Q/FT A022中5.3.13.1规定的试验方法</t>
    <phoneticPr fontId="3" type="noConversion"/>
  </si>
  <si>
    <t>头枕锁止按钮操作力应满足10N~30N,头枕沿头枕杆方向向上、向下调节力应满足25N~55N。</t>
    <phoneticPr fontId="3" type="noConversion"/>
  </si>
  <si>
    <t>调节力矩≤1 N•m</t>
    <phoneticPr fontId="3" type="noConversion"/>
  </si>
  <si>
    <t>a) 在温度23 ℃±2 ℃、相对湿度65%±5%环境下进行；
b) 将座椅固定在试验台上；
c) 使用测力仪对扶手施加作用力，直至扶手翻起，记录操作过程中测力仪的最大数值，使用卡尺测量旋转中心距施加作用力点距离。重复上述操作五次，取平均值。</t>
    <phoneticPr fontId="3" type="noConversion"/>
  </si>
  <si>
    <t>试验后滑轨调节功能正常，试验过程中及试验后不允许出现异响，符合QC/T 805的规定</t>
    <phoneticPr fontId="3" type="noConversion"/>
  </si>
  <si>
    <t>Q/FT A291</t>
    <phoneticPr fontId="3" type="noConversion"/>
  </si>
  <si>
    <t>满足Q/FT A291中3.2表1的规定</t>
    <phoneticPr fontId="66" type="noConversion"/>
  </si>
  <si>
    <t>耐摩擦色牢度</t>
    <phoneticPr fontId="66" type="noConversion"/>
  </si>
  <si>
    <t>耐污性</t>
    <phoneticPr fontId="3" type="noConversion"/>
  </si>
  <si>
    <r>
      <t>表观密度，g/m</t>
    </r>
    <r>
      <rPr>
        <sz val="10"/>
        <rFont val="宋体"/>
        <family val="3"/>
        <charset val="134"/>
      </rPr>
      <t>²</t>
    </r>
    <phoneticPr fontId="66" type="noConversion"/>
  </si>
  <si>
    <t>Q/FT B248</t>
    <phoneticPr fontId="3" type="noConversion"/>
  </si>
  <si>
    <t>按Q/FT B248中5.2规定的试验方法</t>
    <phoneticPr fontId="3" type="noConversion"/>
  </si>
  <si>
    <t>耐摩擦色牢度（级）</t>
    <phoneticPr fontId="66" type="noConversion"/>
  </si>
  <si>
    <t>经向≥300
纬向≥250</t>
    <phoneticPr fontId="3" type="noConversion"/>
  </si>
  <si>
    <t>负载50N伸长率（%）</t>
    <phoneticPr fontId="66" type="noConversion"/>
  </si>
  <si>
    <t>按Q/FT B248中5.6规定的试验方法</t>
    <phoneticPr fontId="3" type="noConversion"/>
  </si>
  <si>
    <t>按Q/FT B248中5.8规定的试验方法</t>
    <phoneticPr fontId="3" type="noConversion"/>
  </si>
  <si>
    <t>≥20</t>
    <phoneticPr fontId="3" type="noConversion"/>
  </si>
  <si>
    <t>撕裂强力，N</t>
    <phoneticPr fontId="66" type="noConversion"/>
  </si>
  <si>
    <t>常温（10万次）：表面无裂纹
低温（-10°C/3万次）：表面无裂纹</t>
    <phoneticPr fontId="3" type="noConversion"/>
  </si>
  <si>
    <t>按Q/FT B248中5.12规定的试验方法</t>
    <phoneticPr fontId="3" type="noConversion"/>
  </si>
  <si>
    <t xml:space="preserve"> 试验后样品不应出现翘曲、轮廓和曲面歪斜，接合面分离、生成气泡、粉花、渗出、缩孔、偶然性纹理消失、装饰层膨胀以及其它可察觉的变化，色牢度等级≥4级。</t>
    <phoneticPr fontId="3" type="noConversion"/>
  </si>
  <si>
    <t>耐低温</t>
    <phoneticPr fontId="3" type="noConversion"/>
  </si>
  <si>
    <t>依照标准Q/FT A022中5.3.3.2规定的试验方法</t>
    <phoneticPr fontId="3" type="noConversion"/>
  </si>
  <si>
    <t xml:space="preserve"> 试验后样品不应出现翘曲、轮廓和曲面歪斜，接合面分离、生成气泡、粉花、渗出、缩孔、偶然性纹理消失、装饰层膨胀以及其它可察觉的变化。</t>
    <phoneticPr fontId="3" type="noConversion"/>
  </si>
  <si>
    <t>温度交变</t>
    <phoneticPr fontId="3" type="noConversion"/>
  </si>
  <si>
    <t>依照标准Q/FT A022中5.3.3.3规定的试验方法</t>
    <phoneticPr fontId="3" type="noConversion"/>
  </si>
  <si>
    <t>试验后样品应无明显收缩和变形，无渗出物，颜色和光泽无明显变化；表面应无起泡、起皱、粘连、或边缘的剥离剥落。</t>
    <phoneticPr fontId="3" type="noConversion"/>
  </si>
  <si>
    <t>耐刮擦</t>
    <phoneticPr fontId="3" type="noConversion"/>
  </si>
  <si>
    <t>依照标准Q/FT A022中5.3.3.7规定的试验方法</t>
    <phoneticPr fontId="3" type="noConversion"/>
  </si>
  <si>
    <t>试样在试验前后的△L＜2.0</t>
    <phoneticPr fontId="3" type="noConversion"/>
  </si>
  <si>
    <t>拔脱力</t>
    <phoneticPr fontId="3" type="noConversion"/>
  </si>
  <si>
    <t>依照标准Q/FT A022中5.3.3.8规定的试验方法</t>
    <phoneticPr fontId="3" type="noConversion"/>
  </si>
  <si>
    <t>塑料件不允许拔脱</t>
    <phoneticPr fontId="3" type="noConversion"/>
  </si>
  <si>
    <t>座椅靠背回复力（手动）</t>
    <phoneticPr fontId="3" type="noConversion"/>
  </si>
  <si>
    <t>H点±12.5mm，靠背角±2°</t>
    <phoneticPr fontId="3" type="noConversion"/>
  </si>
  <si>
    <t>依照标准</t>
    <phoneticPr fontId="3" type="noConversion"/>
  </si>
  <si>
    <t>安全项</t>
    <phoneticPr fontId="3" type="noConversion"/>
  </si>
  <si>
    <r>
      <t>编制：</t>
    </r>
    <r>
      <rPr>
        <b/>
        <sz val="7.5"/>
        <color rgb="FFBFBFBF"/>
        <rFont val="宋体"/>
        <family val="3"/>
        <charset val="134"/>
      </rPr>
      <t>（系统及零部件工程师）</t>
    </r>
    <r>
      <rPr>
        <b/>
        <sz val="11"/>
        <rFont val="宋体"/>
        <family val="3"/>
        <charset val="134"/>
      </rPr>
      <t>审核：</t>
    </r>
    <r>
      <rPr>
        <b/>
        <sz val="7.5"/>
        <color rgb="FFBFBFBF"/>
        <rFont val="宋体"/>
        <family val="3"/>
        <charset val="134"/>
      </rPr>
      <t>（产品工程经理、试验经理、材料环保PAT、性能总工、工程质量经理、供应商质量工程师）</t>
    </r>
    <r>
      <rPr>
        <b/>
        <sz val="11"/>
        <rFont val="宋体"/>
        <family val="3"/>
        <charset val="134"/>
      </rPr>
      <t>审定：</t>
    </r>
    <r>
      <rPr>
        <b/>
        <sz val="7.5"/>
        <color rgb="FFBFBFBF"/>
        <rFont val="宋体"/>
        <family val="3"/>
        <charset val="134"/>
      </rPr>
      <t>（产品工程经理）</t>
    </r>
    <r>
      <rPr>
        <b/>
        <sz val="11"/>
        <rFont val="宋体"/>
        <family val="3"/>
        <charset val="134"/>
      </rPr>
      <t>批准：</t>
    </r>
    <r>
      <rPr>
        <b/>
        <sz val="7.5"/>
        <color rgb="FFBFBFBF"/>
        <rFont val="宋体"/>
        <family val="3"/>
        <charset val="134"/>
      </rPr>
      <t>（职能）系统总工</t>
    </r>
    <phoneticPr fontId="3" type="noConversion"/>
  </si>
  <si>
    <t>生效日期：2021-12-20</t>
    <phoneticPr fontId="3" type="noConversion"/>
  </si>
  <si>
    <t>头枕调节力</t>
    <phoneticPr fontId="3" type="noConversion"/>
  </si>
  <si>
    <t>扶手调节力</t>
    <phoneticPr fontId="3" type="noConversion"/>
  </si>
  <si>
    <t>座椅骨架总成晃动量（适用于非减震座椅）</t>
    <phoneticPr fontId="3" type="noConversion"/>
  </si>
  <si>
    <t>模拟人体进出座椅试验</t>
    <phoneticPr fontId="3" type="noConversion"/>
  </si>
  <si>
    <t>附件1</t>
  </si>
  <si>
    <t>记录编号：QR100120-014A</t>
  </si>
  <si>
    <t>生效日期：2020-07-13</t>
  </si>
  <si>
    <t>传播范围： ○公开  ●非公开</t>
  </si>
  <si>
    <t>零部件图号</t>
  </si>
  <si>
    <t>零部件名称</t>
  </si>
  <si>
    <t>归属系统</t>
  </si>
  <si>
    <t>所属模块</t>
  </si>
  <si>
    <t xml:space="preserve">重要度
(安全件，关键件，重要件) </t>
  </si>
  <si>
    <t>设计主管</t>
  </si>
  <si>
    <t>SQE</t>
  </si>
  <si>
    <t>供应商联系人/联系方式</t>
  </si>
  <si>
    <t>首次使用车型</t>
  </si>
  <si>
    <t>是否进行DVP验证
（是或否，若否，请同时填写被视同件的零部件图号）</t>
  </si>
  <si>
    <t>本零部件不策划理由</t>
  </si>
  <si>
    <t>是否目击</t>
  </si>
  <si>
    <t>说明</t>
  </si>
  <si>
    <t>安全件/关键件</t>
  </si>
  <si>
    <t>郭洪凯</t>
    <phoneticPr fontId="3" type="noConversion"/>
  </si>
  <si>
    <t>/</t>
    <phoneticPr fontId="3" type="noConversion"/>
  </si>
  <si>
    <t>是</t>
  </si>
  <si>
    <t>/</t>
  </si>
  <si>
    <t>座椅模块</t>
    <phoneticPr fontId="3" type="noConversion"/>
  </si>
  <si>
    <t>编制各系统DVP&amp;R</t>
  </si>
  <si>
    <t>√</t>
  </si>
  <si>
    <t>√</t>
    <phoneticPr fontId="3" type="noConversion"/>
  </si>
  <si>
    <r>
      <t>DVP&amp;R</t>
    </r>
    <r>
      <rPr>
        <sz val="10"/>
        <rFont val="宋体"/>
        <family val="3"/>
        <charset val="134"/>
      </rPr>
      <t>编号</t>
    </r>
    <phoneticPr fontId="3" type="noConversion"/>
  </si>
  <si>
    <t>编制</t>
    <phoneticPr fontId="3" type="noConversion"/>
  </si>
  <si>
    <t>工程子系统开发经理
审核</t>
    <phoneticPr fontId="3" type="noConversion"/>
  </si>
  <si>
    <t>产品工程经理会签</t>
    <phoneticPr fontId="3" type="noConversion"/>
  </si>
  <si>
    <t>试验工程师、材料环保PAT经理会签</t>
    <phoneticPr fontId="3" type="noConversion"/>
  </si>
  <si>
    <t>供应商质量工程师、工程质量经理会签</t>
    <phoneticPr fontId="3" type="noConversion"/>
  </si>
  <si>
    <t>试验经理会签</t>
    <phoneticPr fontId="3" type="noConversion"/>
  </si>
  <si>
    <t>性能总工会签</t>
    <phoneticPr fontId="3" type="noConversion"/>
  </si>
  <si>
    <t>（职能）系统总工批准</t>
    <phoneticPr fontId="3" type="noConversion"/>
  </si>
  <si>
    <t>日期</t>
    <phoneticPr fontId="3" type="noConversion"/>
  </si>
  <si>
    <t>V201J-01</t>
    <phoneticPr fontId="3" type="noConversion"/>
  </si>
  <si>
    <t>车身系统</t>
    <phoneticPr fontId="3" type="noConversion"/>
  </si>
  <si>
    <t>见《附件3-项目DVP清单》</t>
    <phoneticPr fontId="3" type="noConversion"/>
  </si>
  <si>
    <t>见《附件3-项目DVP清单》</t>
  </si>
  <si>
    <t>车身</t>
    <phoneticPr fontId="3" type="noConversion"/>
  </si>
  <si>
    <t>许萍</t>
    <phoneticPr fontId="3" type="noConversion"/>
  </si>
  <si>
    <r>
      <t xml:space="preserve">下发日期：   </t>
    </r>
    <r>
      <rPr>
        <sz val="10"/>
        <color indexed="8"/>
        <rFont val="宋体"/>
        <family val="3"/>
        <charset val="134"/>
      </rPr>
      <t xml:space="preserve">年 </t>
    </r>
    <r>
      <rPr>
        <sz val="10"/>
        <color indexed="8"/>
        <rFont val="宋体"/>
        <family val="3"/>
        <charset val="134"/>
      </rPr>
      <t xml:space="preserve">  月 </t>
    </r>
    <r>
      <rPr>
        <sz val="10"/>
        <color indexed="8"/>
        <rFont val="宋体"/>
        <family val="3"/>
        <charset val="134"/>
      </rPr>
      <t xml:space="preserve"> 日   </t>
    </r>
    <phoneticPr fontId="3" type="noConversion"/>
  </si>
  <si>
    <t>座椅头枕性能</t>
    <phoneticPr fontId="3" type="noConversion"/>
  </si>
  <si>
    <t>随整车认证</t>
    <phoneticPr fontId="3" type="noConversion"/>
  </si>
  <si>
    <t>耐溶剂</t>
    <phoneticPr fontId="3" type="noConversion"/>
  </si>
  <si>
    <t>燃烧特性</t>
    <phoneticPr fontId="3" type="noConversion"/>
  </si>
  <si>
    <t>座椅座垫宽度深度要求</t>
    <phoneticPr fontId="3" type="noConversion"/>
  </si>
  <si>
    <t>按GB 7258中4.4.2.2注释4和注释5的方法</t>
    <phoneticPr fontId="3" type="noConversion"/>
  </si>
  <si>
    <t>按Q/FT A022中5.3.19.1规定的测量方法</t>
    <phoneticPr fontId="3" type="noConversion"/>
  </si>
  <si>
    <t>依照标准Q/FT A022中5.3.3.6规定的试验方法</t>
    <phoneticPr fontId="3" type="noConversion"/>
  </si>
  <si>
    <t>依照标准Q/FT A022中5.2.4规定的试验方法</t>
    <phoneticPr fontId="3" type="noConversion"/>
  </si>
  <si>
    <t>当加载力达到25 N时，座椅靠背骨架加载点前后位移量总和不应超过3.5 mm。当加载力达到147 N时，加载点前后位移量总和不应超过15 mm</t>
    <phoneticPr fontId="3" type="noConversion"/>
  </si>
  <si>
    <t>座椅滑动力（手动）</t>
    <phoneticPr fontId="3" type="noConversion"/>
  </si>
  <si>
    <t>座椅系统强度</t>
    <phoneticPr fontId="3" type="noConversion"/>
  </si>
  <si>
    <t>GB 15083</t>
    <phoneticPr fontId="3" type="noConversion"/>
  </si>
  <si>
    <t>按GB 15083规定的试验方法</t>
    <phoneticPr fontId="3" type="noConversion"/>
  </si>
  <si>
    <t>满足GB 15083中相应的规定</t>
    <phoneticPr fontId="3" type="noConversion"/>
  </si>
  <si>
    <t>75%压缩永久变形（%）</t>
    <phoneticPr fontId="3" type="noConversion"/>
  </si>
  <si>
    <t>座垫宽度≥400mm，座垫深度≥400mm</t>
    <phoneticPr fontId="3" type="noConversion"/>
  </si>
  <si>
    <t>轻卡中期改款项目
专用零部件DVP策划表</t>
    <phoneticPr fontId="32" type="noConversion"/>
  </si>
  <si>
    <t>驾驶员座椅前端左侧安装脚罩</t>
    <phoneticPr fontId="71" type="noConversion"/>
  </si>
  <si>
    <t>L168100000272</t>
    <phoneticPr fontId="71" type="noConversion"/>
  </si>
  <si>
    <t>L168100000273</t>
    <phoneticPr fontId="71" type="noConversion"/>
  </si>
  <si>
    <t>副驾驶员座椅前端左侧安装脚罩</t>
    <phoneticPr fontId="71" type="noConversion"/>
  </si>
  <si>
    <t>L168100000207</t>
    <phoneticPr fontId="71" type="noConversion"/>
  </si>
  <si>
    <t>L168100000208</t>
    <phoneticPr fontId="71" type="noConversion"/>
  </si>
  <si>
    <t>驾驶员座椅前端右侧安装脚罩</t>
    <phoneticPr fontId="71" type="noConversion"/>
  </si>
  <si>
    <t>L168100000271</t>
    <phoneticPr fontId="71" type="noConversion"/>
  </si>
  <si>
    <t>驾驶员座椅前端左侧安装脚罩</t>
    <phoneticPr fontId="71" type="noConversion"/>
  </si>
  <si>
    <t>驾驶员座椅前端右侧安装脚罩</t>
    <phoneticPr fontId="71" type="noConversion"/>
  </si>
  <si>
    <t>只做塑料件相关试验</t>
    <phoneticPr fontId="3" type="noConversion"/>
  </si>
  <si>
    <t>轻卡中期改款项目专用零部件DVP策划表</t>
    <phoneticPr fontId="3" type="noConversion"/>
  </si>
  <si>
    <t>轻卡中期改款</t>
    <phoneticPr fontId="3" type="noConversion"/>
  </si>
  <si>
    <t>M405J</t>
    <phoneticPr fontId="3" type="noConversion"/>
  </si>
  <si>
    <t>刘宝维</t>
    <phoneticPr fontId="3" type="noConversion"/>
  </si>
  <si>
    <t>北京光华荣昌</t>
    <phoneticPr fontId="3" type="noConversion"/>
  </si>
  <si>
    <t>/</t>
    <phoneticPr fontId="3" type="noConversion"/>
  </si>
  <si>
    <t>滕令超/18518558650</t>
    <phoneticPr fontId="3" type="noConversion"/>
  </si>
  <si>
    <t>滕令超/18518558650</t>
    <phoneticPr fontId="3" type="noConversion"/>
  </si>
  <si>
    <t>刘宝维/18519202571</t>
    <phoneticPr fontId="3" type="noConversion"/>
  </si>
  <si>
    <t>满足GB 8410中相应的规定</t>
    <phoneticPr fontId="71" type="noConversion"/>
  </si>
  <si>
    <t>座椅调节手柄误用力</t>
    <phoneticPr fontId="3" type="noConversion"/>
  </si>
  <si>
    <t>Q/FT A022</t>
    <phoneticPr fontId="3" type="noConversion"/>
  </si>
  <si>
    <t>依照标准Q/FT A022中5.3.16规定的试验方法</t>
    <phoneticPr fontId="3" type="noConversion"/>
  </si>
  <si>
    <t>在解锁方向误操作力≥200N；与解锁方向相反方向误操作力≥300N。</t>
    <phoneticPr fontId="3" type="noConversion"/>
  </si>
  <si>
    <t>座椅手动调节手柄晃动间隙</t>
    <phoneticPr fontId="3" type="noConversion"/>
  </si>
  <si>
    <t>依照标准Q/FT A022中5.3.17规定的试验方法</t>
    <phoneticPr fontId="3" type="noConversion"/>
  </si>
  <si>
    <t>沿调节手柄最前端往后10mm处，向外侧加载50N的力，手柄前端的变形量≤10mm</t>
    <phoneticPr fontId="3" type="noConversion"/>
  </si>
  <si>
    <t>头枕锁止强度</t>
    <phoneticPr fontId="3" type="noConversion"/>
  </si>
  <si>
    <t>在头枕中心沿头枕杆方向，向上施加600N载荷后观察头枕状态，向下施加400N载荷观察头枕状态。</t>
    <phoneticPr fontId="3" type="noConversion"/>
  </si>
  <si>
    <t>头枕锁止机构不能失效，头枕不能被拉出。</t>
    <phoneticPr fontId="3" type="noConversion"/>
  </si>
  <si>
    <t>头枕刚性试验</t>
    <phoneticPr fontId="3" type="noConversion"/>
  </si>
  <si>
    <t>距头枕导套向上44mm处,对头枕前后/上下分别施加49N的负荷.测量头枕晃动量。</t>
    <phoneticPr fontId="3" type="noConversion"/>
  </si>
  <si>
    <t>头枕杆前后方向晃动量在3mm以下;左右方向晃动量在3mm以下</t>
    <phoneticPr fontId="3" type="noConversion"/>
  </si>
  <si>
    <t>头枕调节耐久</t>
    <phoneticPr fontId="3" type="noConversion"/>
  </si>
  <si>
    <t>依照标准Q/FT A022中5.3.13.2规定的试验方法</t>
    <phoneticPr fontId="3" type="noConversion"/>
  </si>
  <si>
    <t>2000次试验后头枕功能及锁止装置正常，头枕的操作力应符合4.3.13.1的要求。试验过程中无异响</t>
    <phoneticPr fontId="3" type="noConversion"/>
  </si>
  <si>
    <t>依照标准Q/FT A022中5.3.4.2规定的试验方法
(适用减震座椅）</t>
    <phoneticPr fontId="3" type="noConversion"/>
  </si>
  <si>
    <t>a) 在温度23 ℃±2 ℃、相对湿度65%±5%条件下进行；
b) 将座椅骨架固定在试验台上并调节至设计位置；
c) 在靠背上横梁上端中心施加前后纵向试验力，大小为25 N；
d) 测量前向加载和后向加载的X向位移量；
e) 继续加载至147 N；
f) 测量前向加载和后向加载的X向位移量。
(适用非减震座椅）</t>
    <phoneticPr fontId="3" type="noConversion"/>
  </si>
  <si>
    <t>座椅靠背骨架加载点位移量应满足下表的规定。</t>
    <phoneticPr fontId="3" type="noConversion"/>
  </si>
  <si>
    <t>座椅骨架总成耐久</t>
    <phoneticPr fontId="3" type="noConversion"/>
  </si>
  <si>
    <t>依照标准Q/FT A022中5.3.4.3规定的试验方法</t>
    <phoneticPr fontId="3" type="noConversion"/>
  </si>
  <si>
    <t>试验后，座椅靠背调节及锁止功能正常，各部件无损坏</t>
    <phoneticPr fontId="3" type="noConversion"/>
  </si>
  <si>
    <t>座椅骨架防腐</t>
    <phoneticPr fontId="3" type="noConversion"/>
  </si>
  <si>
    <t>Q/FT V042</t>
    <phoneticPr fontId="3" type="noConversion"/>
  </si>
  <si>
    <t>依照标准Q/FT V042规定的试验方法</t>
    <phoneticPr fontId="3" type="noConversion"/>
  </si>
  <si>
    <t>符合Q/FT V042 B、C类市场防腐要求;
座椅内部骨架防腐≥96h，外部骨架防腐≥144h，无金属基体腐蚀</t>
    <phoneticPr fontId="3" type="noConversion"/>
  </si>
  <si>
    <t>头枕杆（镀铬）耐盐雾试验</t>
    <phoneticPr fontId="3" type="noConversion"/>
  </si>
  <si>
    <t>满足Q/FT V042中规定的镀铬件评价方法和保护等级</t>
    <phoneticPr fontId="3" type="noConversion"/>
  </si>
  <si>
    <t>塑料件</t>
    <phoneticPr fontId="3" type="noConversion"/>
  </si>
  <si>
    <t>耐高温</t>
    <phoneticPr fontId="3" type="noConversion"/>
  </si>
  <si>
    <t>依照标准Q/FT A022中5.3.3.1规定的试验方法</t>
    <phoneticPr fontId="3" type="noConversion"/>
  </si>
  <si>
    <t>氙灯老化</t>
    <phoneticPr fontId="3" type="noConversion"/>
  </si>
  <si>
    <t>Q/FT V043</t>
    <phoneticPr fontId="3" type="noConversion"/>
  </si>
  <si>
    <t>按Q/FT V043规定的试验方法，195h/840KJ/m²</t>
    <phoneticPr fontId="3" type="noConversion"/>
  </si>
  <si>
    <r>
      <t>外观无开裂、收缩、翘曲、粉化、发粘、发霉、析出物等现象，灰卡</t>
    </r>
    <r>
      <rPr>
        <sz val="10"/>
        <rFont val="宋体"/>
        <family val="3"/>
        <charset val="134"/>
      </rPr>
      <t>≥</t>
    </r>
    <r>
      <rPr>
        <sz val="10"/>
        <rFont val="微软雅黑 Semilight"/>
        <charset val="134"/>
      </rPr>
      <t>4.0</t>
    </r>
    <phoneticPr fontId="3" type="noConversion"/>
  </si>
  <si>
    <t>热老化</t>
    <phoneticPr fontId="3" type="noConversion"/>
  </si>
  <si>
    <r>
      <t>按</t>
    </r>
    <r>
      <rPr>
        <sz val="10"/>
        <rFont val="微软雅黑 Semilight"/>
        <charset val="134"/>
      </rPr>
      <t>Q/FT V043</t>
    </r>
    <r>
      <rPr>
        <sz val="10"/>
        <rFont val="微软雅黑 Semilight"/>
        <family val="2"/>
        <charset val="134"/>
      </rPr>
      <t>规定的试验方法，
85°</t>
    </r>
    <r>
      <rPr>
        <sz val="10"/>
        <rFont val="宋体"/>
        <family val="3"/>
        <charset val="134"/>
      </rPr>
      <t>±</t>
    </r>
    <r>
      <rPr>
        <sz val="10"/>
        <rFont val="微软雅黑 Semilight"/>
        <charset val="134"/>
      </rPr>
      <t>2°x48h</t>
    </r>
    <phoneticPr fontId="3" type="noConversion"/>
  </si>
  <si>
    <t>外观无开裂、收缩、翘曲、粉化、发粘、发霉、析出物等现象</t>
    <phoneticPr fontId="3" type="noConversion"/>
  </si>
  <si>
    <t xml:space="preserve"> 试验后试样表面无明显光泽变化，不应有表面软化、剥离、变色、褪色等现象，色牢度等级≥4级。</t>
    <phoneticPr fontId="3" type="noConversion"/>
  </si>
  <si>
    <t>颠簸和蠕动试验</t>
    <phoneticPr fontId="3" type="noConversion"/>
  </si>
  <si>
    <t>Q/FT A022</t>
    <phoneticPr fontId="3" type="noConversion"/>
  </si>
  <si>
    <t>依照标准Q/FT A022中5.3.19.8规定的试验方法</t>
    <phoneticPr fontId="3" type="noConversion"/>
  </si>
  <si>
    <t>试验后，座椅骨架无裂纹，泡沫无撕裂，面料和衬垫无破损，H点最大变动在设计要求范围之内</t>
    <phoneticPr fontId="3" type="noConversion"/>
  </si>
  <si>
    <t>依照标准Q/FT A022中5.3.19.9规定的试验方法</t>
    <phoneticPr fontId="3" type="noConversion"/>
  </si>
  <si>
    <t>模拟人体进出15000次的整椅试验，试验后座椅的护面不应出现断裂、结团，不应脱散和露底，不允许出现损伤，缝线不允许断裂</t>
    <phoneticPr fontId="3" type="noConversion"/>
  </si>
  <si>
    <t>滑轨调节耐久</t>
    <phoneticPr fontId="3" type="noConversion"/>
  </si>
  <si>
    <t>依照标准Q/FT A022中5.3.7.5规定的试验方法</t>
    <phoneticPr fontId="3" type="noConversion"/>
  </si>
  <si>
    <t>靠背调节耐久</t>
    <phoneticPr fontId="3" type="noConversion"/>
  </si>
  <si>
    <t>依照标准Q/FT A022中5.3.6.5规定的试验方法</t>
    <phoneticPr fontId="3" type="noConversion"/>
  </si>
  <si>
    <t>试验后调节手柄不应失效，靠背调节功能正常，试验过程中及试验后不允许出现异响</t>
    <phoneticPr fontId="3" type="noConversion"/>
  </si>
  <si>
    <t>座椅扶手强度和刚度</t>
    <phoneticPr fontId="3" type="noConversion"/>
  </si>
  <si>
    <t>依照标准Q/FT A022中5.3.5.1规定的试验方法</t>
    <phoneticPr fontId="3" type="noConversion"/>
  </si>
  <si>
    <t>垂直向下加载时座椅扶手的最大变形（弹性变形）不大于76mm，塑性变形不大于25mm；侧向加载时座椅扶手的最大变形（弹性变形）不大于25mm，塑性变形不超过6mm。</t>
    <phoneticPr fontId="3" type="noConversion"/>
  </si>
  <si>
    <t>扶手调节耐久</t>
    <phoneticPr fontId="3" type="noConversion"/>
  </si>
  <si>
    <t>依照标准Q/FT A022中5.3.5.3规定的试验方法</t>
    <phoneticPr fontId="3" type="noConversion"/>
  </si>
  <si>
    <t>试验后扶手必须保持原有功能要求，表面不应出现破裂、脱散和露底，试验过程中以及试验后不允许出现异响。</t>
    <phoneticPr fontId="3" type="noConversion"/>
  </si>
  <si>
    <t>座椅振动耐久（适用减震座椅）</t>
    <phoneticPr fontId="3" type="noConversion"/>
  </si>
  <si>
    <t>依照标准Q/FT A022中5.3.19.10规定的试验方法</t>
    <phoneticPr fontId="3" type="noConversion"/>
  </si>
  <si>
    <t>试验后座椅总成及零件不得出现裂纹、断裂、破损损坏，座椅各各功能应能正常使用</t>
    <phoneticPr fontId="3" type="noConversion"/>
  </si>
  <si>
    <t>振动耐久（六轴）（适用减震座椅）</t>
    <phoneticPr fontId="3" type="noConversion"/>
  </si>
  <si>
    <t>依照标准Q/FT A022中5.3.19.11规定的试验方法</t>
    <phoneticPr fontId="3" type="noConversion"/>
  </si>
  <si>
    <t>试验后座椅骨架应无裂痕，座椅各功能应能正常使用</t>
    <phoneticPr fontId="3" type="noConversion"/>
  </si>
  <si>
    <t>座椅锁钩振动耐久（适用减震座椅）</t>
    <phoneticPr fontId="3" type="noConversion"/>
  </si>
  <si>
    <t>气囊减震座椅锁钩锁住，在温度23±2℃、湿度65±5%条件下，将座椅总成固定在六轴试验台上并调节至设计位置，配载75kg，施加实际路谱的振动加速度，循环振动100h。</t>
    <phoneticPr fontId="3" type="noConversion"/>
  </si>
  <si>
    <t>试验后座椅锁钩不得出现出现裂纹、断裂、破损损坏，锁钩功能应能正常使用</t>
    <phoneticPr fontId="3" type="noConversion"/>
  </si>
  <si>
    <t>发泡</t>
    <phoneticPr fontId="3" type="noConversion"/>
  </si>
  <si>
    <t>拉伸强度（Kpa）</t>
    <phoneticPr fontId="3" type="noConversion"/>
  </si>
  <si>
    <t>按QC/T 850中6.14规定的试验方法</t>
    <phoneticPr fontId="3" type="noConversion"/>
  </si>
  <si>
    <r>
      <t>≥</t>
    </r>
    <r>
      <rPr>
        <sz val="10"/>
        <rFont val="宋体"/>
        <family val="3"/>
        <charset val="134"/>
      </rPr>
      <t>90</t>
    </r>
    <phoneticPr fontId="3" type="noConversion"/>
  </si>
  <si>
    <t>断裂伸长率（%）</t>
    <phoneticPr fontId="3" type="noConversion"/>
  </si>
  <si>
    <t>按QC/T 850中6.16规定的试验方法</t>
    <phoneticPr fontId="3" type="noConversion"/>
  </si>
  <si>
    <t>≥120</t>
    <phoneticPr fontId="3" type="noConversion"/>
  </si>
  <si>
    <t>回弹率（%）</t>
    <phoneticPr fontId="3" type="noConversion"/>
  </si>
  <si>
    <t>按QC/T 850中6.22规定的试验方法</t>
    <phoneticPr fontId="3" type="noConversion"/>
  </si>
  <si>
    <t>≥55</t>
    <phoneticPr fontId="3" type="noConversion"/>
  </si>
  <si>
    <t>撕裂强度（N/m）</t>
    <phoneticPr fontId="3" type="noConversion"/>
  </si>
  <si>
    <t>按QC/T 850中6.17规定的试验方法</t>
    <phoneticPr fontId="3" type="noConversion"/>
  </si>
  <si>
    <t>≥220</t>
    <phoneticPr fontId="3" type="noConversion"/>
  </si>
  <si>
    <t>按QC/T 850中6.19规定的试验方法</t>
    <phoneticPr fontId="3" type="noConversion"/>
  </si>
  <si>
    <t>≤10</t>
    <phoneticPr fontId="3" type="noConversion"/>
  </si>
  <si>
    <t>密度（Kg/m3）</t>
    <phoneticPr fontId="3" type="noConversion"/>
  </si>
  <si>
    <t>按QC/T 850中6.11规定的试验方法</t>
    <phoneticPr fontId="3" type="noConversion"/>
  </si>
  <si>
    <t>硬度（N）</t>
    <phoneticPr fontId="3" type="noConversion"/>
  </si>
  <si>
    <t xml:space="preserve">
测试方法参考GB/T 10807 方法B，进行3次预压后，记录压入样件厚度（25±1）%时候的力值，压盘直径200mm。
</t>
    <phoneticPr fontId="3" type="noConversion"/>
  </si>
  <si>
    <t>座垫泡沫：
25%压陷硬度：180±18 N/φ200mm（试验压盘）
靠背泡沫：
25%压陷硬度：150±15 N/φ200mm（试验压盘）</t>
    <phoneticPr fontId="3" type="noConversion"/>
  </si>
  <si>
    <t>织物面料</t>
    <phoneticPr fontId="3" type="noConversion"/>
  </si>
  <si>
    <t>定载荷拉伸</t>
    <phoneticPr fontId="3" type="noConversion"/>
  </si>
  <si>
    <t>Q/FT A291</t>
    <phoneticPr fontId="3" type="noConversion"/>
  </si>
  <si>
    <t>按Q/FT A291中4.4规定的试验方法</t>
    <phoneticPr fontId="3" type="noConversion"/>
  </si>
  <si>
    <t>满足Q/FT A291中3.2表1的规定</t>
    <phoneticPr fontId="66" type="noConversion"/>
  </si>
  <si>
    <t>缝合强力</t>
    <phoneticPr fontId="66" type="noConversion"/>
  </si>
  <si>
    <t>按Q/FT A291中4.2规定的试验方法</t>
    <phoneticPr fontId="3" type="noConversion"/>
  </si>
  <si>
    <t>满足Q/FT A291中3.2表1的规定</t>
    <phoneticPr fontId="66" type="noConversion"/>
  </si>
  <si>
    <t>缝合滑移</t>
    <phoneticPr fontId="66" type="noConversion"/>
  </si>
  <si>
    <t>按Q/FT A291中4.3规定的试验方法</t>
    <phoneticPr fontId="3" type="noConversion"/>
  </si>
  <si>
    <t>剥离强力</t>
    <phoneticPr fontId="66" type="noConversion"/>
  </si>
  <si>
    <t>按Q/FT A291中4.5规定的试验方法</t>
    <phoneticPr fontId="3" type="noConversion"/>
  </si>
  <si>
    <t>断裂强力</t>
    <phoneticPr fontId="3" type="noConversion"/>
  </si>
  <si>
    <t>按Q/FT A291中4.8.1、4.8.2规定的试验方法</t>
    <phoneticPr fontId="3" type="noConversion"/>
  </si>
  <si>
    <t>撕裂强力</t>
    <phoneticPr fontId="66" type="noConversion"/>
  </si>
  <si>
    <t>按Q/FT A291中4.10规定的试验方法</t>
    <phoneticPr fontId="3" type="noConversion"/>
  </si>
  <si>
    <t>马丁代尔耐磨</t>
    <phoneticPr fontId="66" type="noConversion"/>
  </si>
  <si>
    <t>按Q/FT A291中4.6规定的试验方法</t>
    <phoneticPr fontId="3" type="noConversion"/>
  </si>
  <si>
    <t>按Q/FT A291中4.7规定的试验方法</t>
    <phoneticPr fontId="3" type="noConversion"/>
  </si>
  <si>
    <t>耐水色牢度</t>
    <phoneticPr fontId="66" type="noConversion"/>
  </si>
  <si>
    <t>按Q/FT A291中4.9规定的试验方法</t>
    <phoneticPr fontId="3" type="noConversion"/>
  </si>
  <si>
    <t>满足Q/FT A291中3.2表1的规定</t>
    <phoneticPr fontId="66" type="noConversion"/>
  </si>
  <si>
    <t>氙灯老化</t>
    <phoneticPr fontId="66" type="noConversion"/>
  </si>
  <si>
    <t>Q/FT V043</t>
    <phoneticPr fontId="3" type="noConversion"/>
  </si>
  <si>
    <t>按Q/FT V043规定的试验方法，
氙灯老化：325h/1400KJ/m2；</t>
    <phoneticPr fontId="66" type="noConversion"/>
  </si>
  <si>
    <t>无发粘、发霉、褪色、粉化灯老化现象； 灰卡≥4级；</t>
    <phoneticPr fontId="66" type="noConversion"/>
  </si>
  <si>
    <t>按Q/FT V043规定的试验方法，
热老化：95±2℃，48h；</t>
    <phoneticPr fontId="3" type="noConversion"/>
  </si>
  <si>
    <t>无发粘、发霉、褪色、粉化灯老化现象</t>
    <phoneticPr fontId="66" type="noConversion"/>
  </si>
  <si>
    <t>Q/FT A291</t>
    <phoneticPr fontId="3" type="noConversion"/>
  </si>
  <si>
    <t>按Q/FT A291中4.12规定的试验方法</t>
    <phoneticPr fontId="3" type="noConversion"/>
  </si>
  <si>
    <t>耐清洁性</t>
    <phoneticPr fontId="3" type="noConversion"/>
  </si>
  <si>
    <t>满足Q/FT A291中3.2表1的规定</t>
    <phoneticPr fontId="66" type="noConversion"/>
  </si>
  <si>
    <t>雾化</t>
    <phoneticPr fontId="3" type="noConversion"/>
  </si>
  <si>
    <t>Q/FT A291</t>
    <phoneticPr fontId="3" type="noConversion"/>
  </si>
  <si>
    <t>按Q/FT A291中4.17规定的试验方法</t>
    <phoneticPr fontId="3" type="noConversion"/>
  </si>
  <si>
    <t>VOC</t>
  </si>
  <si>
    <t>Q/FT A202</t>
    <phoneticPr fontId="3" type="noConversion"/>
  </si>
  <si>
    <t>按Q/FT A202规定的试验方法</t>
    <phoneticPr fontId="3" type="noConversion"/>
  </si>
  <si>
    <t>Q/FT A203中要求：
苯≤25μg
甲苯≤200μg
乙苯≤100μg
二甲苯≤200μg
苯乙烯≤80μg
甲醛≤130μg
乙醛≤100μg
丙烯醛≤10μg</t>
    <phoneticPr fontId="3" type="noConversion"/>
  </si>
  <si>
    <t>气味性</t>
    <phoneticPr fontId="3" type="noConversion"/>
  </si>
  <si>
    <t>Q/FT A201</t>
    <phoneticPr fontId="3" type="noConversion"/>
  </si>
  <si>
    <t>按Q/FT A201规定的A试验方法</t>
    <phoneticPr fontId="3" type="noConversion"/>
  </si>
  <si>
    <t xml:space="preserve">
方案1和方案2≤3.0级
方案3：商用车≤4级  
</t>
    <phoneticPr fontId="3" type="noConversion"/>
  </si>
  <si>
    <t>禁限用物质</t>
    <phoneticPr fontId="3" type="noConversion"/>
  </si>
  <si>
    <t>Q/FT T007</t>
    <phoneticPr fontId="3" type="noConversion"/>
  </si>
  <si>
    <t>按Q/FT T007规定的试验方法</t>
    <phoneticPr fontId="3" type="noConversion"/>
  </si>
  <si>
    <t>满足Q/FT T013中要求。</t>
    <phoneticPr fontId="3" type="noConversion"/>
  </si>
  <si>
    <t>座椅固有频率（适用减震座椅）</t>
    <phoneticPr fontId="3" type="noConversion"/>
  </si>
  <si>
    <t>Q/FT A022</t>
    <phoneticPr fontId="3" type="noConversion"/>
  </si>
  <si>
    <t>依照标准Q/FT A022中5.3.19.16规定的试验方法</t>
    <phoneticPr fontId="3" type="noConversion"/>
  </si>
  <si>
    <t>座椅的固有频率fn需满足2.5Hz~5Hz</t>
    <phoneticPr fontId="3" type="noConversion"/>
  </si>
  <si>
    <t>座椅传递特性（适用减震座椅）</t>
    <phoneticPr fontId="3" type="noConversion"/>
  </si>
  <si>
    <t>依照标准Q/FT A022中5.3.19.17规定的试验方法</t>
    <phoneticPr fontId="3" type="noConversion"/>
  </si>
  <si>
    <t>固有频率fn时的传递率A应满足，1.;0-2.5范围;
fn+2Hz时的传递率≤0.6A，fn+6Hz时的传递率≤0.35A</t>
    <phoneticPr fontId="3" type="noConversion"/>
  </si>
  <si>
    <t>电加热垫要求</t>
    <phoneticPr fontId="3" type="noConversion"/>
  </si>
  <si>
    <t>依照标准Q/FT A022中5.3.19.12规定的试验方法</t>
    <phoneticPr fontId="3" type="noConversion"/>
  </si>
  <si>
    <t>满足QC/T 950中相应的规定</t>
    <phoneticPr fontId="3" type="noConversion"/>
  </si>
  <si>
    <t>仿皮面料</t>
    <phoneticPr fontId="3" type="noConversion"/>
  </si>
  <si>
    <t>Q/FT B248</t>
    <phoneticPr fontId="3" type="noConversion"/>
  </si>
  <si>
    <t>按Q/FT B248中5.1规定的试验方法</t>
    <phoneticPr fontId="3" type="noConversion"/>
  </si>
  <si>
    <t>740±40</t>
    <phoneticPr fontId="3" type="noConversion"/>
  </si>
  <si>
    <t>厚度（未复合），mm</t>
    <phoneticPr fontId="66" type="noConversion"/>
  </si>
  <si>
    <t>1mm</t>
    <phoneticPr fontId="3" type="noConversion"/>
  </si>
  <si>
    <t>按Q/FT B248中5.4规定的试验方法</t>
    <phoneticPr fontId="3" type="noConversion"/>
  </si>
  <si>
    <t>干磨≥4
湿磨≥4.5
酒精≥4.5</t>
    <phoneticPr fontId="3" type="noConversion"/>
  </si>
  <si>
    <t>断裂强力，N</t>
    <phoneticPr fontId="3" type="noConversion"/>
  </si>
  <si>
    <t>按Q/FT B248中5.5规定的试验方法</t>
    <phoneticPr fontId="3" type="noConversion"/>
  </si>
  <si>
    <t>永久伸长率：经向≤6
            纬向≤18</t>
    <phoneticPr fontId="3" type="noConversion"/>
  </si>
  <si>
    <t>缝合强力，N</t>
    <phoneticPr fontId="66" type="noConversion"/>
  </si>
  <si>
    <t>按Q/FT B248中5.7规定的试验方法</t>
    <phoneticPr fontId="3" type="noConversion"/>
  </si>
  <si>
    <t>经向≥200
纬向≥200</t>
    <phoneticPr fontId="3" type="noConversion"/>
  </si>
  <si>
    <t>剥离强力，N</t>
    <phoneticPr fontId="66" type="noConversion"/>
  </si>
  <si>
    <t>按Q/FT B248中5.9规定的试验方法</t>
    <phoneticPr fontId="3" type="noConversion"/>
  </si>
  <si>
    <t>经向≥35
纬向≥24</t>
    <phoneticPr fontId="3" type="noConversion"/>
  </si>
  <si>
    <t>耐折牢度</t>
    <phoneticPr fontId="66" type="noConversion"/>
  </si>
  <si>
    <t>按Q/FT B248中5.10规定的试验方法</t>
    <phoneticPr fontId="3" type="noConversion"/>
  </si>
  <si>
    <t>耐磨性</t>
    <phoneticPr fontId="66" type="noConversion"/>
  </si>
  <si>
    <t>磨1000次表面无明确损伤</t>
    <phoneticPr fontId="3" type="noConversion"/>
  </si>
  <si>
    <t>雾化，mg</t>
    <phoneticPr fontId="66" type="noConversion"/>
  </si>
  <si>
    <t>按Q/FT B248中5.16规定的试验方法</t>
    <phoneticPr fontId="3" type="noConversion"/>
  </si>
  <si>
    <t>≤5</t>
    <phoneticPr fontId="3" type="noConversion"/>
  </si>
  <si>
    <t>氙灯老化</t>
    <phoneticPr fontId="66" type="noConversion"/>
  </si>
  <si>
    <t>Q/FT V043</t>
    <phoneticPr fontId="3" type="noConversion"/>
  </si>
  <si>
    <t>按Q/FT V043规定的试验方法，
氙灯老化：325h/1400KJ/m2；</t>
    <phoneticPr fontId="66" type="noConversion"/>
  </si>
  <si>
    <t>Q/FT V043</t>
    <phoneticPr fontId="3" type="noConversion"/>
  </si>
  <si>
    <t>通风</t>
    <phoneticPr fontId="3" type="noConversion"/>
  </si>
  <si>
    <t>座垫膝盖跪压耐久</t>
  </si>
  <si>
    <t>按照上述试验条件进行试验后，坐垫应无弹簧扭曲、钢板变形、衬垫撕裂、面料破损等情况发生，通风功能正常，无噪音、异响、断线短路等各种失效。</t>
    <phoneticPr fontId="3" type="noConversion"/>
  </si>
  <si>
    <t>颠簸蠕动</t>
    <phoneticPr fontId="3" type="noConversion"/>
  </si>
  <si>
    <t>依照标准QC/T 740中5.5规定的试验方法</t>
    <phoneticPr fontId="3" type="noConversion"/>
  </si>
  <si>
    <t>试验结束后，座椅蒙皮无塌陷，通风系统应工作正常，不得出现噪音、异响、断路、短路、漏电、脱落、覆盖层损伤等失效问题，线束、附件无断裂、裂纹、明显扭曲变形等失效</t>
    <phoneticPr fontId="3" type="noConversion"/>
  </si>
  <si>
    <t>模拟人体进出座椅</t>
    <phoneticPr fontId="3" type="noConversion"/>
  </si>
  <si>
    <t>依照标准QC/T 740中5.6规定的试验方法</t>
    <phoneticPr fontId="3" type="noConversion"/>
  </si>
  <si>
    <t>试验结束后，座椅蒙皮无塌陷，通风系统应工作正常，不得出现噪音、异响、断路、短路、漏电、脱落、覆盖层损伤等失效问题，线束、附件无断裂、裂纹、明显扭曲变形等失效；座椅的通风量、降温性能、噪音等满足要求。</t>
    <phoneticPr fontId="3" type="noConversion"/>
  </si>
  <si>
    <t>抗重物冲击性能</t>
    <phoneticPr fontId="3" type="noConversion"/>
  </si>
  <si>
    <t>1、 把安装好通风的座椅总成固定到试验台上，通风正常工作；
2、 在坐垫上选定两处测点，测点一位于座垫风扇的中心在坐垫上表面的投影点处，测点二位于H点在坐垫上表面的投影点处；
3、 打开座椅风扇，并调至最高档位；将质量为6Kg的铅球从距座椅测点正上方1m的的地方自由下落至测点上；
4、 每个测试点测量10次。</t>
    <phoneticPr fontId="3" type="noConversion"/>
  </si>
  <si>
    <t>对座椅进行10次冲击后，座椅蒙皮无塌陷，通风系统应工作正常，不得出现噪音、异响、断路、短路、漏电、脱落、覆盖层损伤等失效问题，线束、附件无断裂、裂纹、明显扭曲变形等失效。</t>
    <phoneticPr fontId="3" type="noConversion"/>
  </si>
  <si>
    <t>步入式环境箱
 1、 将座椅调整至标准状态放置在50℃环境箱中2h，要求座椅中心面与环境舱门平行，距离调整为（360±20）mm；
2、 符合SAE J826要求的50%假臀和假背放置在座椅上，座椅与假臀和假背之间用10mm厚的海绵层隔开，并将座椅通风开关调整至最高档位；
3、 环境舱停止加热，打开环境舱门，使其与座椅中心平面成70°开始进行试验；
4、 记录记录座垫和靠背测量点温度，试验时间为30min。</t>
    <phoneticPr fontId="3" type="noConversion"/>
  </si>
  <si>
    <t>座椅通风系统工作5分钟后，座椅通风区域范围内各点平均温度从50℃降低到不高于44℃，15分钟后，座椅通风区域范围内各点平均温度应降低到不高于36℃。降温期间座椅通风区域温度分布均匀，各测量点与平均温度最高温差为±5℃。</t>
    <phoneticPr fontId="3" type="noConversion"/>
  </si>
  <si>
    <t>通风量试验</t>
  </si>
  <si>
    <t>常温条件下，将座椅放置在密封箱内，座椅靠背风扇位置留77mm圆形进风口，坐垫和靠背位置出风口外漏，座椅通电状态，风扇开关打开到高档及低档，测量进风口位置和风速。</t>
    <phoneticPr fontId="3" type="noConversion"/>
  </si>
  <si>
    <t>通风装置在座椅工作最高档范围内输送的空气体积流量应不少于300L/min(不使用座椅时，空气体积流量应不少于420L/min,使用座椅时，空气体积流量应不少于300L/min)</t>
    <phoneticPr fontId="3" type="noConversion"/>
  </si>
  <si>
    <t>粘贴力</t>
    <phoneticPr fontId="3" type="noConversion"/>
  </si>
  <si>
    <t>座椅泡沫上黏贴固定座椅通风袋，沿座椅座垫中线方向放置加载底部面积为300×400mm的42Kg的椅面软性配重负荷，承压持续24小时</t>
    <phoneticPr fontId="3" type="noConversion"/>
  </si>
  <si>
    <t>试验后，风袋黏贴牢固，黏贴位置与海绵黏贴为一体，揭开时从座垫海绵结构处解离</t>
    <phoneticPr fontId="3" type="noConversion"/>
  </si>
  <si>
    <t>通风功能操作耐久试验</t>
  </si>
  <si>
    <t>模拟实际装车状态，把座椅总成安装在试验台上。座椅靠背角度，滑轨等调整至正常使用位置，从最低档逐档调节至最高档，然后从最高档逐档调节至最低档为一个循环，进行10000次循环。</t>
    <phoneticPr fontId="3" type="noConversion"/>
  </si>
  <si>
    <t>试验后，通风系统应工作正常，不得出现噪音、异响、断路、短路、漏电、脱落、覆盖层损伤等失效问题，线束、附件无断裂、裂纹、明显扭曲变形等失效。</t>
    <phoneticPr fontId="3" type="noConversion"/>
  </si>
  <si>
    <t>通风功能通电耐久</t>
  </si>
  <si>
    <t>连续通电50h</t>
    <phoneticPr fontId="3" type="noConversion"/>
  </si>
  <si>
    <t>连续通电50h后，通风功能正常</t>
    <phoneticPr fontId="3" type="noConversion"/>
  </si>
  <si>
    <t>反接保护</t>
    <phoneticPr fontId="3" type="noConversion"/>
  </si>
  <si>
    <t>将正负极反接，保持5S</t>
    <phoneticPr fontId="3" type="noConversion"/>
  </si>
  <si>
    <t>风扇无损坏</t>
    <phoneticPr fontId="3" type="noConversion"/>
  </si>
  <si>
    <t>噪音</t>
    <phoneticPr fontId="3" type="noConversion"/>
  </si>
  <si>
    <t>在静音室内，启动通风系统，在模拟人耳处测量</t>
    <phoneticPr fontId="3" type="noConversion"/>
  </si>
  <si>
    <t>高档空载噪音值≤52dB(A)。</t>
    <phoneticPr fontId="3" type="noConversion"/>
  </si>
  <si>
    <t>低温耐受性能</t>
    <phoneticPr fontId="3" type="noConversion"/>
  </si>
  <si>
    <t>将通风系统在低温环境下持续放置
96小时（-40±2）℃，然后空气中
放置24小时（23±5）℃</t>
    <phoneticPr fontId="3" type="noConversion"/>
  </si>
  <si>
    <t>试验后，通风系统不得出现短线、短路、失效、功能退化、异常发热和其他各种失效。</t>
    <phoneticPr fontId="3" type="noConversion"/>
  </si>
  <si>
    <t>高温耐受性能</t>
    <phoneticPr fontId="3" type="noConversion"/>
  </si>
  <si>
    <t>将通风系统在高温环境下持续放置
96小时（85±2）℃，然后空气中
放置24小时（23±5）℃后</t>
    <phoneticPr fontId="3" type="noConversion"/>
  </si>
  <si>
    <t>湿热耐受性能</t>
    <phoneticPr fontId="3" type="noConversion"/>
  </si>
  <si>
    <t>将通风系统在恒定湿热环境下持续放置96小时（40℃±2℃，相对湿度：93%±3%），然后空气中放置24小时（23±5）℃</t>
    <phoneticPr fontId="3" type="noConversion"/>
  </si>
  <si>
    <t>热冲击耐受性能</t>
    <phoneticPr fontId="3" type="noConversion"/>
  </si>
  <si>
    <t>将通风系统在高温（85±2）℃环境下持续放置1小时，然后在低温（-40±2）℃环境下放置1小时，经过20个周期循环（高低温环境转换时间不大于10s）</t>
    <phoneticPr fontId="3" type="noConversion"/>
  </si>
  <si>
    <t>风机振动试验</t>
    <phoneticPr fontId="3" type="noConversion"/>
  </si>
  <si>
    <t>座椅通风装置开启后，进行振动测量</t>
    <phoneticPr fontId="3" type="noConversion"/>
  </si>
  <si>
    <t>座椅通风装置运行期间X\Y\Z三个方向振动平均值分别不大于0.04G</t>
    <phoneticPr fontId="3" type="noConversion"/>
  </si>
  <si>
    <t>气囊</t>
    <phoneticPr fontId="3" type="noConversion"/>
  </si>
  <si>
    <t>气囊气密性</t>
    <phoneticPr fontId="3" type="noConversion"/>
  </si>
  <si>
    <t>将气囊减震座椅总成调至设计高度状态，断开气源，30min后记录初始内压（应在1.0MPa的范围内）和初始环境的温度并开始计时，24h 后记录气囊的终止内压和环境温度</t>
    <phoneticPr fontId="3" type="noConversion"/>
  </si>
  <si>
    <t>气囊在试验压力1.0MPa时24h的内压降不得超过0.02MPa。</t>
    <phoneticPr fontId="3" type="noConversion"/>
  </si>
  <si>
    <t>气囊爆破</t>
    <phoneticPr fontId="3" type="noConversion"/>
  </si>
  <si>
    <t>在室温下，将气囊高度调整为自由高度；以10bar/min的速度对气囊加压，记录气囊爆破时压力不应小于17bar。
在室温下，将气囊高度调整为设计高度；以10bar/min的速度对气囊加压，记录气囊爆破时压力不应小于30bar。</t>
    <phoneticPr fontId="3" type="noConversion"/>
  </si>
  <si>
    <t>室温下自由高度耐压17bar；
室温下设计高度耐压30bar；</t>
    <phoneticPr fontId="3" type="noConversion"/>
  </si>
  <si>
    <t>气管的拉拔强度</t>
    <phoneticPr fontId="3" type="noConversion"/>
  </si>
  <si>
    <t>试验后，气管不能脱落；满足密封性满足要求。</t>
    <phoneticPr fontId="3" type="noConversion"/>
  </si>
  <si>
    <t>气囊台架耐久</t>
    <phoneticPr fontId="3" type="noConversion"/>
  </si>
  <si>
    <t>将气囊调至标准状态，断开气源，以1.667Hz的频率和许用最大压缩值的一半为振幅反复伸缩振动，直到500万次或气囊破坏为止</t>
    <phoneticPr fontId="3" type="noConversion"/>
  </si>
  <si>
    <t>正常工作压力下500万次内循环无损坏，无泄露。</t>
    <phoneticPr fontId="3" type="noConversion"/>
  </si>
  <si>
    <t>弹簧特性试验</t>
    <phoneticPr fontId="3" type="noConversion"/>
  </si>
  <si>
    <t>1. 在室温下，将气囊高度调整到标准高度；
2. 将气囊充入 6bar 的气压，记录气囊的弹性力值（设计高度弹性力值），切断气源，密封气囊；设置微机控制电子万能试验机，调节气囊高度，量程为±20mm，记录气囊压缩到最大量程（-20mm）时的弹性力值（最大弹性力值）和气囊的外径。
3. 重复 5 次步骤 1、2，记录下每次的设计高度弹性力值、最大弹性力值、气囊外径。</t>
    <phoneticPr fontId="3" type="noConversion"/>
  </si>
  <si>
    <t>试验后，气囊不能出现破损和异常变形。</t>
    <phoneticPr fontId="3" type="noConversion"/>
  </si>
  <si>
    <t>座椅骨架总成晃动量（适用于减震座椅）</t>
    <phoneticPr fontId="3" type="noConversion"/>
  </si>
  <si>
    <t>坐垫55~60
靠背50~55</t>
    <phoneticPr fontId="3" type="noConversion"/>
  </si>
  <si>
    <t>将座椅固定在汽车座椅多功能试验台上，通风正常工作状态下，在H点正下方和H点正下方向前200mm处，使用Ф100mm的压头，对座椅垂直方向施加750N载荷，频率为4.5次/分钟,两个部位分别重复5000次，观察加热单元和通风单元的情况。</t>
    <phoneticPr fontId="3" type="noConversion"/>
  </si>
  <si>
    <t>降温速率试验</t>
    <phoneticPr fontId="3" type="noConversion"/>
  </si>
  <si>
    <r>
      <t xml:space="preserve"> </t>
    </r>
    <r>
      <rPr>
        <sz val="10.5"/>
        <rFont val="宋体"/>
        <family val="3"/>
        <charset val="134"/>
      </rPr>
      <t>座椅靠背折叠负载刚度</t>
    </r>
  </si>
  <si>
    <t>/</t>
    <phoneticPr fontId="3" type="noConversion"/>
  </si>
  <si>
    <t>座椅靠背背板中部变形量不超过10mm。</t>
    <phoneticPr fontId="3" type="noConversion"/>
  </si>
  <si>
    <t>在常温条件下，对折叠后的座椅靠背加载400N的载荷</t>
    <phoneticPr fontId="3" type="noConversion"/>
  </si>
  <si>
    <t>模拟膝盖压力耐久试验</t>
    <phoneticPr fontId="3" type="noConversion"/>
  </si>
  <si>
    <t>在常温条件下，将座椅折叠，用Φ165 半球在每个座椅靠背（含中间座椅附加背板）中间部位施加 666.4N 垂直方向的负荷，施加负荷到放松为一次循环； 循环进行 5000次</t>
    <phoneticPr fontId="3" type="noConversion"/>
  </si>
  <si>
    <t>试验后检测座椅状态。座椅各调节及锁止系统不能失效，不出现任何结构的破裂</t>
    <phoneticPr fontId="3" type="noConversion"/>
  </si>
  <si>
    <t>座椅靠背折叠耐久性性能</t>
    <phoneticPr fontId="3" type="noConversion"/>
  </si>
  <si>
    <t xml:space="preserve">要求试验后：
a) 锁止系统不能失效；
b) 运动部件不能过度磨损；
c) 不能存在客户不能接受的噪声；
d) 不能有外观质量的退化
</t>
    <phoneticPr fontId="3" type="noConversion"/>
  </si>
  <si>
    <t xml:space="preserve"> 在常温条件下，将座椅靠背从设计位置完全放倒，在座椅靠背上部施加400N的载荷，载荷与靠背垂直；再回复到设计位置并锁止，完成一个循环。共进行5000次循环</t>
    <phoneticPr fontId="3" type="noConversion"/>
  </si>
  <si>
    <t>L168100000193</t>
    <phoneticPr fontId="71" type="noConversion"/>
  </si>
  <si>
    <t>驾驶员座椅总成</t>
    <phoneticPr fontId="71" type="noConversion"/>
  </si>
  <si>
    <t>车身系统</t>
    <phoneticPr fontId="71" type="noConversion"/>
  </si>
  <si>
    <t>L168100000194</t>
    <phoneticPr fontId="71" type="noConversion"/>
  </si>
  <si>
    <t>车身系统</t>
    <phoneticPr fontId="71" type="noConversion"/>
  </si>
  <si>
    <t>L168100000195</t>
    <phoneticPr fontId="71" type="noConversion"/>
  </si>
  <si>
    <t>驾驶员座椅总成</t>
    <phoneticPr fontId="71" type="noConversion"/>
  </si>
  <si>
    <t>车身系统</t>
    <phoneticPr fontId="71" type="noConversion"/>
  </si>
  <si>
    <t xml:space="preserve">L168100000196 </t>
    <phoneticPr fontId="71" type="noConversion"/>
  </si>
  <si>
    <t>L168100000197</t>
    <phoneticPr fontId="71" type="noConversion"/>
  </si>
  <si>
    <t>车身系统</t>
    <phoneticPr fontId="71" type="noConversion"/>
  </si>
  <si>
    <t>L168100000349</t>
    <phoneticPr fontId="71" type="noConversion"/>
  </si>
  <si>
    <t>驾驶员座椅总成</t>
    <phoneticPr fontId="71" type="noConversion"/>
  </si>
  <si>
    <t>L168100000350</t>
    <phoneticPr fontId="71" type="noConversion"/>
  </si>
  <si>
    <t>L168100000356</t>
    <phoneticPr fontId="71" type="noConversion"/>
  </si>
  <si>
    <t>驾驶员座椅总成</t>
    <phoneticPr fontId="71" type="noConversion"/>
  </si>
  <si>
    <t>L168100000351</t>
    <phoneticPr fontId="71" type="noConversion"/>
  </si>
  <si>
    <t>L168100000352</t>
    <phoneticPr fontId="71" type="noConversion"/>
  </si>
  <si>
    <t>副驾驶员座椅总成</t>
    <phoneticPr fontId="71" type="noConversion"/>
  </si>
  <si>
    <t>L168100000353</t>
    <phoneticPr fontId="71" type="noConversion"/>
  </si>
  <si>
    <t>副驾驶员座椅总成</t>
    <phoneticPr fontId="71" type="noConversion"/>
  </si>
  <si>
    <t>车身系统</t>
    <phoneticPr fontId="71" type="noConversion"/>
  </si>
  <si>
    <t>L168100000354</t>
    <phoneticPr fontId="71" type="noConversion"/>
  </si>
  <si>
    <t>L168100000355</t>
    <phoneticPr fontId="71" type="noConversion"/>
  </si>
  <si>
    <t>只做通风加热电压相关试验</t>
    <phoneticPr fontId="71" type="noConversion"/>
  </si>
  <si>
    <t>只做通风加热电压相关试验</t>
    <phoneticPr fontId="71" type="noConversion"/>
  </si>
  <si>
    <t>轻卡中期改款项目专用零部件DVP清单</t>
    <phoneticPr fontId="3" type="noConversion"/>
  </si>
  <si>
    <t>1）将气管安装在空气弹簧的管接头上，配管长度＞150mm，向空气弹簧中充入1.0MPa的气压，将气管出气口堵住；2）在定速拉伸试验机上，加载120N的拉力，以200mm/min的速度拉伸。</t>
    <phoneticPr fontId="3" type="noConversion"/>
  </si>
  <si>
    <t>电磁兼容性（加热垫，通风等电器部件）</t>
    <phoneticPr fontId="3" type="noConversion"/>
  </si>
  <si>
    <t>光华荣昌委托福田认可第三方</t>
    <phoneticPr fontId="3" type="noConversion"/>
  </si>
  <si>
    <t>光华荣昌委托福田认可第三方</t>
    <phoneticPr fontId="3" type="noConversion"/>
  </si>
  <si>
    <t>光华荣昌承担</t>
    <phoneticPr fontId="3" type="noConversion"/>
  </si>
  <si>
    <t>光华荣昌承担</t>
    <phoneticPr fontId="3" type="noConversion"/>
  </si>
  <si>
    <t>光华荣昌委托福田认可第三方</t>
    <phoneticPr fontId="3" type="noConversion"/>
  </si>
  <si>
    <t>光华荣昌自检</t>
    <phoneticPr fontId="3" type="noConversion"/>
  </si>
  <si>
    <t>光华荣昌自检</t>
    <phoneticPr fontId="3" type="noConversion"/>
  </si>
  <si>
    <t>光华荣昌委托福田认可第三方</t>
    <phoneticPr fontId="3" type="noConversion"/>
  </si>
  <si>
    <t>光华荣昌承担</t>
    <phoneticPr fontId="3" type="noConversion"/>
  </si>
  <si>
    <t>光华荣昌委托福田认可第三方</t>
    <phoneticPr fontId="3" type="noConversion"/>
  </si>
  <si>
    <t>光华荣昌承担</t>
    <phoneticPr fontId="3" type="noConversion"/>
  </si>
  <si>
    <t>光华荣昌委托福田认可第三方</t>
    <phoneticPr fontId="3" type="noConversion"/>
  </si>
  <si>
    <t>光华荣昌委托福田认可第三方</t>
    <phoneticPr fontId="3" type="noConversion"/>
  </si>
  <si>
    <t>光华荣昌承担</t>
    <phoneticPr fontId="3" type="noConversion"/>
  </si>
  <si>
    <t>光华荣昌委托福田认可第三方</t>
    <phoneticPr fontId="3" type="noConversion"/>
  </si>
  <si>
    <t>光华荣昌自检</t>
    <phoneticPr fontId="3" type="noConversion"/>
  </si>
  <si>
    <t>光华荣昌自检</t>
    <phoneticPr fontId="3" type="noConversion"/>
  </si>
  <si>
    <t>光华荣昌自检</t>
    <phoneticPr fontId="3" type="noConversion"/>
  </si>
  <si>
    <t>光华荣昌自检</t>
    <phoneticPr fontId="3" type="noConversion"/>
  </si>
  <si>
    <t>光华荣昌自检</t>
    <phoneticPr fontId="3" type="noConversion"/>
  </si>
  <si>
    <t>光华荣昌承担</t>
    <phoneticPr fontId="3" type="noConversion"/>
  </si>
  <si>
    <t>光华荣昌承担</t>
    <phoneticPr fontId="3" type="noConversion"/>
  </si>
  <si>
    <t>光华荣昌委托福田认可第三方</t>
    <phoneticPr fontId="3" type="noConversion"/>
  </si>
  <si>
    <t>光华荣昌承担</t>
    <phoneticPr fontId="3" type="noConversion"/>
  </si>
  <si>
    <t>光华荣昌自检</t>
    <phoneticPr fontId="3" type="noConversion"/>
  </si>
  <si>
    <t>光华荣昌自检</t>
    <phoneticPr fontId="3" type="noConversion"/>
  </si>
  <si>
    <t>光华荣昌自检</t>
    <phoneticPr fontId="3" type="noConversion"/>
  </si>
  <si>
    <t>光华荣昌承担</t>
    <phoneticPr fontId="3" type="noConversion"/>
  </si>
  <si>
    <t>光华荣昌委托福田认可第三方</t>
    <phoneticPr fontId="3" type="noConversion"/>
  </si>
  <si>
    <t>光华荣昌承担</t>
    <phoneticPr fontId="3" type="noConversion"/>
  </si>
  <si>
    <t>光华荣昌委托福田认可第三方/提供强检报告也可以</t>
    <phoneticPr fontId="3" type="noConversion"/>
  </si>
  <si>
    <t>光华荣昌自检/提供强检报告也可以</t>
    <phoneticPr fontId="3" type="noConversion"/>
  </si>
  <si>
    <t>光华荣昌自检</t>
    <phoneticPr fontId="3" type="noConversion"/>
  </si>
  <si>
    <t>刘宝维</t>
    <phoneticPr fontId="3" type="noConversion"/>
  </si>
  <si>
    <t>2022.10.30</t>
    <phoneticPr fontId="3" type="noConversion"/>
  </si>
  <si>
    <t>北京光华荣昌</t>
    <phoneticPr fontId="3" type="noConversion"/>
  </si>
  <si>
    <t>滕令超/18518558650</t>
    <phoneticPr fontId="3" type="noConversion"/>
  </si>
  <si>
    <t>C010212M001</t>
    <phoneticPr fontId="3" type="noConversion"/>
  </si>
  <si>
    <t>GB 8410</t>
    <phoneticPr fontId="3" type="noConversion"/>
  </si>
  <si>
    <t>GB 34660</t>
    <phoneticPr fontId="3" type="noConversion"/>
  </si>
  <si>
    <t>按GB 34660规定的试验方法</t>
    <phoneticPr fontId="3" type="noConversion"/>
  </si>
  <si>
    <t>满足GB 34660中相应的规定</t>
    <phoneticPr fontId="3" type="noConversion"/>
  </si>
  <si>
    <t>只做通风加热电压相关试验</t>
    <phoneticPr fontId="71" type="noConversion"/>
  </si>
  <si>
    <t>只做奥铃仿皮面料相关试验</t>
    <phoneticPr fontId="7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0">
    <font>
      <sz val="12"/>
      <name val="宋体"/>
      <charset val="134"/>
    </font>
    <font>
      <sz val="12"/>
      <name val="宋体"/>
      <family val="3"/>
      <charset val="134"/>
    </font>
    <font>
      <sz val="10"/>
      <name val="Arial"/>
      <family val="2"/>
    </font>
    <font>
      <sz val="9"/>
      <name val="宋体"/>
      <family val="3"/>
      <charset val="134"/>
    </font>
    <font>
      <sz val="10"/>
      <name val="宋体"/>
      <family val="3"/>
      <charset val="134"/>
    </font>
    <font>
      <sz val="11"/>
      <color indexed="8"/>
      <name val="宋体"/>
      <family val="3"/>
      <charset val="134"/>
    </font>
    <font>
      <b/>
      <sz val="18"/>
      <color indexed="56"/>
      <name val="宋体"/>
      <family val="3"/>
      <charset val="134"/>
    </font>
    <font>
      <b/>
      <sz val="15"/>
      <color indexed="56"/>
      <name val="宋体"/>
      <family val="3"/>
      <charset val="134"/>
    </font>
    <font>
      <b/>
      <sz val="13"/>
      <color indexed="56"/>
      <name val="宋体"/>
      <family val="3"/>
      <charset val="134"/>
    </font>
    <font>
      <b/>
      <sz val="11"/>
      <color indexed="56"/>
      <name val="宋体"/>
      <family val="3"/>
      <charset val="134"/>
    </font>
    <font>
      <sz val="11"/>
      <color indexed="20"/>
      <name val="宋体"/>
      <family val="3"/>
      <charset val="134"/>
    </font>
    <font>
      <sz val="11"/>
      <color indexed="17"/>
      <name val="宋体"/>
      <family val="3"/>
      <charset val="134"/>
    </font>
    <font>
      <b/>
      <sz val="11"/>
      <color indexed="8"/>
      <name val="宋体"/>
      <family val="3"/>
      <charset val="134"/>
    </font>
    <font>
      <b/>
      <sz val="11"/>
      <color indexed="52"/>
      <name val="宋体"/>
      <family val="3"/>
      <charset val="134"/>
    </font>
    <font>
      <b/>
      <sz val="11"/>
      <color indexed="9"/>
      <name val="宋体"/>
      <family val="3"/>
      <charset val="134"/>
    </font>
    <font>
      <i/>
      <sz val="11"/>
      <color indexed="23"/>
      <name val="宋体"/>
      <family val="3"/>
      <charset val="134"/>
    </font>
    <font>
      <sz val="11"/>
      <color indexed="10"/>
      <name val="宋体"/>
      <family val="3"/>
      <charset val="134"/>
    </font>
    <font>
      <sz val="11"/>
      <color indexed="52"/>
      <name val="宋体"/>
      <family val="3"/>
      <charset val="134"/>
    </font>
    <font>
      <sz val="11"/>
      <color indexed="60"/>
      <name val="宋体"/>
      <family val="3"/>
      <charset val="134"/>
    </font>
    <font>
      <b/>
      <sz val="11"/>
      <color indexed="63"/>
      <name val="宋体"/>
      <family val="3"/>
      <charset val="134"/>
    </font>
    <font>
      <sz val="11"/>
      <color indexed="62"/>
      <name val="宋体"/>
      <family val="3"/>
      <charset val="134"/>
    </font>
    <font>
      <b/>
      <sz val="16"/>
      <name val="宋体"/>
      <family val="3"/>
      <charset val="134"/>
    </font>
    <font>
      <sz val="10"/>
      <name val="Times New Roman"/>
      <family val="1"/>
    </font>
    <font>
      <sz val="10.5"/>
      <name val="宋体"/>
      <family val="3"/>
      <charset val="134"/>
    </font>
    <font>
      <sz val="9"/>
      <name val="宋体"/>
      <family val="3"/>
      <charset val="134"/>
    </font>
    <font>
      <sz val="10"/>
      <name val="宋体"/>
      <family val="3"/>
      <charset val="134"/>
    </font>
    <font>
      <b/>
      <sz val="10"/>
      <color indexed="12"/>
      <name val="宋体"/>
      <family val="3"/>
      <charset val="134"/>
    </font>
    <font>
      <b/>
      <sz val="10"/>
      <name val="宋体"/>
      <family val="3"/>
      <charset val="134"/>
    </font>
    <font>
      <sz val="10"/>
      <color indexed="8"/>
      <name val="宋体"/>
      <family val="3"/>
      <charset val="134"/>
    </font>
    <font>
      <sz val="12"/>
      <color indexed="8"/>
      <name val="宋体"/>
      <family val="3"/>
      <charset val="134"/>
    </font>
    <font>
      <sz val="12"/>
      <name val="宋体"/>
      <family val="3"/>
      <charset val="134"/>
    </font>
    <font>
      <sz val="10.5"/>
      <name val="宋体"/>
      <family val="3"/>
      <charset val="134"/>
    </font>
    <font>
      <sz val="9"/>
      <name val="宋体"/>
      <family val="3"/>
      <charset val="134"/>
    </font>
    <font>
      <b/>
      <sz val="16"/>
      <name val="宋体"/>
      <family val="3"/>
      <charset val="134"/>
    </font>
    <font>
      <sz val="20"/>
      <name val="宋体"/>
      <family val="3"/>
      <charset val="134"/>
    </font>
    <font>
      <sz val="28"/>
      <name val="宋体"/>
      <family val="3"/>
      <charset val="134"/>
    </font>
    <font>
      <sz val="16"/>
      <name val="宋体"/>
      <family val="3"/>
      <charset val="134"/>
    </font>
    <font>
      <sz val="10.5"/>
      <name val="宋体"/>
      <family val="3"/>
      <charset val="134"/>
    </font>
    <font>
      <sz val="9"/>
      <name val="宋体"/>
      <family val="3"/>
      <charset val="134"/>
    </font>
    <font>
      <sz val="10.5"/>
      <name val="宋体"/>
      <family val="3"/>
      <charset val="134"/>
    </font>
    <font>
      <sz val="10"/>
      <color indexed="10"/>
      <name val="宋体"/>
      <family val="3"/>
      <charset val="134"/>
    </font>
    <font>
      <b/>
      <sz val="16"/>
      <name val="宋体"/>
      <family val="3"/>
      <charset val="134"/>
    </font>
    <font>
      <b/>
      <sz val="22"/>
      <color indexed="8"/>
      <name val="宋体"/>
      <family val="3"/>
      <charset val="134"/>
    </font>
    <font>
      <sz val="10.5"/>
      <color indexed="12"/>
      <name val="宋体"/>
      <family val="3"/>
      <charset val="134"/>
    </font>
    <font>
      <b/>
      <sz val="10"/>
      <color indexed="8"/>
      <name val="宋体"/>
      <family val="3"/>
      <charset val="134"/>
    </font>
    <font>
      <b/>
      <sz val="12"/>
      <name val="宋体"/>
      <family val="3"/>
      <charset val="134"/>
    </font>
    <font>
      <sz val="10"/>
      <name val="宋体"/>
      <family val="3"/>
      <charset val="134"/>
    </font>
    <font>
      <sz val="11"/>
      <name val="宋体"/>
      <family val="3"/>
      <charset val="134"/>
    </font>
    <font>
      <sz val="10.5"/>
      <color indexed="8"/>
      <name val="宋体"/>
      <family val="3"/>
      <charset val="134"/>
    </font>
    <font>
      <sz val="10"/>
      <color theme="1"/>
      <name val="宋体"/>
      <family val="3"/>
      <charset val="134"/>
    </font>
    <font>
      <b/>
      <sz val="9"/>
      <color rgb="FF3333FF"/>
      <name val="宋体"/>
      <family val="3"/>
      <charset val="134"/>
    </font>
    <font>
      <b/>
      <sz val="18"/>
      <name val="宋体"/>
      <family val="3"/>
      <charset val="134"/>
    </font>
    <font>
      <sz val="11"/>
      <color rgb="FF0000FF"/>
      <name val="宋体"/>
      <family val="3"/>
      <charset val="134"/>
    </font>
    <font>
      <sz val="11"/>
      <name val="Arial"/>
      <family val="2"/>
    </font>
    <font>
      <sz val="10.5"/>
      <name val="Calibri"/>
      <family val="2"/>
    </font>
    <font>
      <b/>
      <sz val="14"/>
      <color rgb="FF0000FF"/>
      <name val="宋体"/>
      <family val="3"/>
      <charset val="134"/>
    </font>
    <font>
      <sz val="10.5"/>
      <color rgb="FF0000FF"/>
      <name val="宋体"/>
      <family val="3"/>
      <charset val="134"/>
    </font>
    <font>
      <sz val="11"/>
      <color rgb="FF9C0006"/>
      <name val="宋体"/>
      <family val="2"/>
      <charset val="134"/>
      <scheme val="minor"/>
    </font>
    <font>
      <sz val="11"/>
      <color rgb="FF006100"/>
      <name val="宋体"/>
      <family val="2"/>
      <charset val="134"/>
      <scheme val="minor"/>
    </font>
    <font>
      <b/>
      <sz val="10.5"/>
      <name val="Times New Roman"/>
      <family val="1"/>
    </font>
    <font>
      <b/>
      <sz val="9"/>
      <name val="宋体"/>
      <family val="3"/>
      <charset val="134"/>
    </font>
    <font>
      <b/>
      <sz val="10.5"/>
      <name val="宋体"/>
      <family val="3"/>
      <charset val="134"/>
    </font>
    <font>
      <b/>
      <sz val="11"/>
      <name val="宋体"/>
      <family val="3"/>
      <charset val="134"/>
    </font>
    <font>
      <b/>
      <sz val="7.5"/>
      <color rgb="FFBFBFBF"/>
      <name val="宋体"/>
      <family val="3"/>
      <charset val="134"/>
    </font>
    <font>
      <sz val="10"/>
      <name val="宋体"/>
      <family val="3"/>
      <charset val="134"/>
      <scheme val="minor"/>
    </font>
    <font>
      <sz val="10"/>
      <name val="微软雅黑 Semilight"/>
      <family val="2"/>
      <charset val="134"/>
    </font>
    <font>
      <sz val="9"/>
      <name val="Tahoma"/>
      <family val="2"/>
      <charset val="134"/>
    </font>
    <font>
      <b/>
      <sz val="10"/>
      <name val="宋体"/>
      <family val="3"/>
      <charset val="134"/>
      <scheme val="minor"/>
    </font>
    <font>
      <sz val="10"/>
      <color rgb="FFFF0000"/>
      <name val="宋体"/>
      <family val="3"/>
      <charset val="134"/>
      <scheme val="minor"/>
    </font>
    <font>
      <sz val="10"/>
      <color theme="1"/>
      <name val="宋体"/>
      <family val="3"/>
      <charset val="134"/>
      <scheme val="minor"/>
    </font>
    <font>
      <b/>
      <sz val="10"/>
      <color rgb="FFFF0000"/>
      <name val="宋体"/>
      <family val="3"/>
      <charset val="134"/>
      <scheme val="minor"/>
    </font>
    <font>
      <sz val="9"/>
      <name val="宋体"/>
      <family val="3"/>
      <charset val="134"/>
      <scheme val="minor"/>
    </font>
    <font>
      <sz val="10.5"/>
      <color theme="1"/>
      <name val="宋体"/>
      <family val="3"/>
      <charset val="134"/>
    </font>
    <font>
      <sz val="12"/>
      <color theme="1"/>
      <name val="宋体"/>
      <family val="3"/>
      <charset val="134"/>
    </font>
    <font>
      <sz val="11"/>
      <color rgb="FF9C0006"/>
      <name val="宋体"/>
      <family val="3"/>
      <charset val="134"/>
      <scheme val="minor"/>
    </font>
    <font>
      <sz val="11"/>
      <color rgb="FF006100"/>
      <name val="宋体"/>
      <family val="3"/>
      <charset val="134"/>
      <scheme val="minor"/>
    </font>
    <font>
      <b/>
      <sz val="10"/>
      <color theme="1"/>
      <name val="宋体"/>
      <family val="3"/>
      <charset val="134"/>
      <scheme val="minor"/>
    </font>
    <font>
      <sz val="10"/>
      <color theme="1"/>
      <name val="微软雅黑"/>
      <family val="2"/>
      <charset val="134"/>
    </font>
    <font>
      <sz val="10"/>
      <name val="微软雅黑 Semilight"/>
      <charset val="134"/>
    </font>
    <font>
      <sz val="10"/>
      <color rgb="FF000000"/>
      <name val="宋体"/>
      <family val="3"/>
      <charset val="134"/>
    </font>
  </fonts>
  <fills count="21">
    <fill>
      <patternFill patternType="none"/>
    </fill>
    <fill>
      <patternFill patternType="gray125"/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theme="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00FF0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7">
    <xf numFmtId="0" fontId="0" fillId="0" borderId="0"/>
    <xf numFmtId="0" fontId="1" fillId="0" borderId="0"/>
    <xf numFmtId="0" fontId="1" fillId="0" borderId="0"/>
    <xf numFmtId="0" fontId="6" fillId="0" borderId="0" applyNumberFormat="0" applyFill="0" applyBorder="0" applyAlignment="0" applyProtection="0">
      <alignment vertical="center"/>
    </xf>
    <xf numFmtId="0" fontId="7" fillId="0" borderId="1" applyNumberFormat="0" applyFill="0" applyAlignment="0" applyProtection="0">
      <alignment vertical="center"/>
    </xf>
    <xf numFmtId="0" fontId="8" fillId="0" borderId="2" applyNumberFormat="0" applyFill="0" applyAlignment="0" applyProtection="0">
      <alignment vertical="center"/>
    </xf>
    <xf numFmtId="0" fontId="9" fillId="0" borderId="3" applyNumberFormat="0" applyFill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2" borderId="0" applyNumberFormat="0" applyBorder="0" applyAlignment="0" applyProtection="0">
      <alignment vertical="center"/>
    </xf>
    <xf numFmtId="0" fontId="5" fillId="0" borderId="0">
      <alignment vertical="center"/>
    </xf>
    <xf numFmtId="0" fontId="11" fillId="3" borderId="0" applyNumberFormat="0" applyBorder="0" applyAlignment="0" applyProtection="0">
      <alignment vertical="center"/>
    </xf>
    <xf numFmtId="0" fontId="12" fillId="0" borderId="4" applyNumberFormat="0" applyFill="0" applyAlignment="0" applyProtection="0">
      <alignment vertical="center"/>
    </xf>
    <xf numFmtId="0" fontId="13" fillId="5" borderId="5" applyNumberFormat="0" applyAlignment="0" applyProtection="0">
      <alignment vertical="center"/>
    </xf>
    <xf numFmtId="0" fontId="14" fillId="6" borderId="6" applyNumberForma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0" borderId="7" applyNumberFormat="0" applyFill="0" applyAlignment="0" applyProtection="0">
      <alignment vertical="center"/>
    </xf>
    <xf numFmtId="0" fontId="18" fillId="7" borderId="0" applyNumberFormat="0" applyBorder="0" applyAlignment="0" applyProtection="0">
      <alignment vertical="center"/>
    </xf>
    <xf numFmtId="0" fontId="19" fillId="5" borderId="8" applyNumberFormat="0" applyAlignment="0" applyProtection="0">
      <alignment vertical="center"/>
    </xf>
    <xf numFmtId="0" fontId="20" fillId="4" borderId="5" applyNumberFormat="0" applyAlignment="0" applyProtection="0">
      <alignment vertical="center"/>
    </xf>
    <xf numFmtId="0" fontId="2" fillId="0" borderId="0"/>
    <xf numFmtId="0" fontId="1" fillId="8" borderId="9" applyNumberFormat="0" applyFont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8" fillId="17" borderId="0" applyNumberFormat="0" applyBorder="0" applyAlignment="0" applyProtection="0">
      <alignment vertical="center"/>
    </xf>
    <xf numFmtId="0" fontId="1" fillId="0" borderId="0">
      <protection locked="0"/>
    </xf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 applyProtection="0"/>
    <xf numFmtId="0" fontId="1" fillId="0" borderId="0"/>
    <xf numFmtId="0" fontId="1" fillId="0" borderId="0"/>
    <xf numFmtId="0" fontId="1" fillId="0" borderId="0"/>
    <xf numFmtId="0" fontId="74" fillId="16" borderId="0" applyNumberFormat="0" applyBorder="0" applyAlignment="0" applyProtection="0">
      <alignment vertical="center"/>
    </xf>
    <xf numFmtId="0" fontId="75" fillId="17" borderId="0" applyNumberFormat="0" applyBorder="0" applyAlignment="0" applyProtection="0">
      <alignment vertical="center"/>
    </xf>
    <xf numFmtId="0" fontId="74" fillId="16" borderId="0" applyNumberFormat="0" applyBorder="0" applyAlignment="0" applyProtection="0">
      <alignment vertical="center"/>
    </xf>
    <xf numFmtId="0" fontId="75" fillId="17" borderId="0" applyNumberFormat="0" applyBorder="0" applyAlignment="0" applyProtection="0">
      <alignment vertical="center"/>
    </xf>
  </cellStyleXfs>
  <cellXfs count="401">
    <xf numFmtId="0" fontId="0" fillId="0" borderId="0" xfId="0"/>
    <xf numFmtId="0" fontId="4" fillId="0" borderId="10" xfId="1" applyNumberFormat="1" applyFont="1" applyFill="1" applyBorder="1" applyAlignment="1">
      <alignment horizontal="center" vertical="center" wrapText="1"/>
    </xf>
    <xf numFmtId="49" fontId="4" fillId="0" borderId="10" xfId="1" applyNumberFormat="1" applyFont="1" applyFill="1" applyBorder="1" applyAlignment="1">
      <alignment horizontal="left" vertical="center" wrapText="1"/>
    </xf>
    <xf numFmtId="14" fontId="40" fillId="0" borderId="10" xfId="2" applyNumberFormat="1" applyFont="1" applyBorder="1" applyAlignment="1">
      <alignment horizontal="center" vertical="center" wrapText="1"/>
    </xf>
    <xf numFmtId="0" fontId="33" fillId="0" borderId="0" xfId="0" applyFont="1" applyFill="1" applyBorder="1" applyAlignment="1">
      <alignment horizontal="center" vertical="center" wrapText="1"/>
    </xf>
    <xf numFmtId="0" fontId="21" fillId="0" borderId="0" xfId="0" applyFont="1" applyFill="1" applyBorder="1" applyAlignment="1">
      <alignment horizontal="center" vertical="center" wrapText="1"/>
    </xf>
    <xf numFmtId="0" fontId="23" fillId="0" borderId="0" xfId="0" applyFont="1" applyAlignment="1">
      <alignment horizontal="center"/>
    </xf>
    <xf numFmtId="0" fontId="0" fillId="0" borderId="0" xfId="0" applyBorder="1"/>
    <xf numFmtId="0" fontId="36" fillId="0" borderId="0" xfId="0" applyFont="1" applyBorder="1"/>
    <xf numFmtId="0" fontId="39" fillId="11" borderId="10" xfId="0" applyFont="1" applyFill="1" applyBorder="1" applyAlignment="1">
      <alignment horizontal="center" vertical="center" wrapText="1"/>
    </xf>
    <xf numFmtId="0" fontId="0" fillId="0" borderId="0" xfId="0" applyAlignment="1">
      <alignment wrapText="1"/>
    </xf>
    <xf numFmtId="0" fontId="28" fillId="0" borderId="10" xfId="9" applyFont="1" applyFill="1" applyBorder="1" applyAlignment="1">
      <alignment vertical="center" wrapText="1"/>
    </xf>
    <xf numFmtId="0" fontId="29" fillId="0" borderId="0" xfId="9" applyFont="1" applyFill="1" applyAlignment="1">
      <alignment vertical="center" wrapText="1"/>
    </xf>
    <xf numFmtId="0" fontId="44" fillId="0" borderId="10" xfId="9" applyFont="1" applyBorder="1" applyAlignment="1">
      <alignment horizontal="center" vertical="center" wrapText="1"/>
    </xf>
    <xf numFmtId="0" fontId="45" fillId="0" borderId="0" xfId="0" applyFont="1" applyAlignment="1">
      <alignment wrapText="1"/>
    </xf>
    <xf numFmtId="0" fontId="46" fillId="0" borderId="0" xfId="0" applyFont="1" applyBorder="1"/>
    <xf numFmtId="0" fontId="50" fillId="10" borderId="10" xfId="2" applyFont="1" applyFill="1" applyBorder="1" applyAlignment="1">
      <alignment horizontal="center" vertical="center" wrapText="1"/>
    </xf>
    <xf numFmtId="0" fontId="50" fillId="14" borderId="10" xfId="2" applyFont="1" applyFill="1" applyBorder="1" applyAlignment="1">
      <alignment horizontal="center" vertical="center" wrapText="1"/>
    </xf>
    <xf numFmtId="0" fontId="47" fillId="0" borderId="10" xfId="0" applyFont="1" applyBorder="1" applyAlignment="1">
      <alignment horizontal="center" vertical="center" wrapText="1"/>
    </xf>
    <xf numFmtId="0" fontId="52" fillId="0" borderId="21" xfId="0" applyFont="1" applyBorder="1" applyAlignment="1">
      <alignment horizontal="center" wrapText="1"/>
    </xf>
    <xf numFmtId="0" fontId="53" fillId="0" borderId="21" xfId="0" applyFont="1" applyBorder="1" applyAlignment="1">
      <alignment horizontal="center" vertical="center" wrapText="1"/>
    </xf>
    <xf numFmtId="0" fontId="47" fillId="0" borderId="0" xfId="0" applyFont="1"/>
    <xf numFmtId="0" fontId="47" fillId="0" borderId="19" xfId="0" applyFont="1" applyBorder="1" applyAlignment="1">
      <alignment horizontal="center" vertical="center" wrapText="1"/>
    </xf>
    <xf numFmtId="0" fontId="53" fillId="0" borderId="10" xfId="0" applyFont="1" applyBorder="1" applyAlignment="1">
      <alignment horizontal="center" vertical="center" wrapText="1"/>
    </xf>
    <xf numFmtId="0" fontId="47" fillId="0" borderId="21" xfId="0" applyFont="1" applyBorder="1" applyAlignment="1">
      <alignment horizontal="center"/>
    </xf>
    <xf numFmtId="0" fontId="47" fillId="0" borderId="10" xfId="0" applyFont="1" applyBorder="1"/>
    <xf numFmtId="0" fontId="47" fillId="0" borderId="23" xfId="0" applyFont="1" applyBorder="1"/>
    <xf numFmtId="0" fontId="47" fillId="0" borderId="11" xfId="0" applyFont="1" applyBorder="1" applyAlignment="1">
      <alignment horizontal="center" vertical="center" wrapText="1"/>
    </xf>
    <xf numFmtId="0" fontId="47" fillId="0" borderId="21" xfId="0" applyFont="1" applyBorder="1" applyAlignment="1">
      <alignment horizontal="center" vertical="center" wrapText="1"/>
    </xf>
    <xf numFmtId="0" fontId="47" fillId="0" borderId="24" xfId="0" applyFont="1" applyBorder="1" applyAlignment="1">
      <alignment horizontal="center" vertical="center" wrapText="1"/>
    </xf>
    <xf numFmtId="0" fontId="47" fillId="0" borderId="25" xfId="0" applyFont="1" applyBorder="1" applyAlignment="1">
      <alignment horizontal="center" vertical="center" wrapText="1"/>
    </xf>
    <xf numFmtId="0" fontId="47" fillId="0" borderId="26" xfId="0" applyFont="1" applyBorder="1" applyAlignment="1">
      <alignment horizontal="center" vertical="center" wrapText="1"/>
    </xf>
    <xf numFmtId="0" fontId="54" fillId="0" borderId="0" xfId="0" applyFont="1" applyAlignment="1">
      <alignment wrapText="1"/>
    </xf>
    <xf numFmtId="0" fontId="36" fillId="0" borderId="0" xfId="0" applyFont="1" applyFill="1" applyBorder="1"/>
    <xf numFmtId="0" fontId="23" fillId="0" borderId="10" xfId="0" applyFont="1" applyFill="1" applyBorder="1" applyAlignment="1">
      <alignment horizontal="center" vertical="center" wrapText="1"/>
    </xf>
    <xf numFmtId="0" fontId="31" fillId="0" borderId="10" xfId="0" applyFont="1" applyFill="1" applyBorder="1" applyAlignment="1">
      <alignment horizontal="center" vertical="center" wrapText="1"/>
    </xf>
    <xf numFmtId="0" fontId="3" fillId="12" borderId="10" xfId="2" applyFont="1" applyFill="1" applyBorder="1" applyAlignment="1">
      <alignment horizontal="center" vertical="center" wrapText="1"/>
    </xf>
    <xf numFmtId="0" fontId="23" fillId="0" borderId="10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30" fillId="0" borderId="0" xfId="0" applyFont="1" applyAlignment="1">
      <alignment horizontal="center" vertical="center" wrapText="1"/>
    </xf>
    <xf numFmtId="0" fontId="31" fillId="0" borderId="0" xfId="0" applyFont="1" applyAlignment="1">
      <alignment horizontal="center" vertical="center" wrapText="1"/>
    </xf>
    <xf numFmtId="0" fontId="30" fillId="0" borderId="0" xfId="0" applyFont="1" applyFill="1" applyBorder="1" applyAlignment="1">
      <alignment horizontal="center" vertical="center"/>
    </xf>
    <xf numFmtId="0" fontId="23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31" fillId="0" borderId="0" xfId="0" applyFont="1" applyBorder="1" applyAlignment="1">
      <alignment horizontal="left" vertical="center" wrapText="1"/>
    </xf>
    <xf numFmtId="0" fontId="30" fillId="0" borderId="0" xfId="0" applyFont="1" applyBorder="1" applyAlignment="1">
      <alignment horizontal="left" vertical="center" wrapText="1"/>
    </xf>
    <xf numFmtId="0" fontId="23" fillId="0" borderId="10" xfId="0" applyFont="1" applyFill="1" applyBorder="1" applyAlignment="1">
      <alignment horizontal="center" vertical="center" wrapText="1"/>
    </xf>
    <xf numFmtId="0" fontId="3" fillId="15" borderId="10" xfId="2" applyFont="1" applyFill="1" applyBorder="1" applyAlignment="1">
      <alignment horizontal="center" vertical="center" wrapText="1"/>
    </xf>
    <xf numFmtId="0" fontId="1" fillId="0" borderId="0" xfId="0" applyFont="1" applyAlignment="1">
      <alignment vertical="center" wrapText="1"/>
    </xf>
    <xf numFmtId="0" fontId="23" fillId="0" borderId="20" xfId="0" applyFont="1" applyBorder="1" applyAlignment="1">
      <alignment horizontal="center" vertical="center" wrapText="1"/>
    </xf>
    <xf numFmtId="0" fontId="0" fillId="0" borderId="20" xfId="0" applyBorder="1" applyAlignment="1">
      <alignment horizontal="center" vertical="center"/>
    </xf>
    <xf numFmtId="0" fontId="59" fillId="0" borderId="0" xfId="0" applyFont="1" applyAlignment="1">
      <alignment horizontal="left" vertical="center"/>
    </xf>
    <xf numFmtId="0" fontId="60" fillId="0" borderId="10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left" vertical="center" wrapText="1"/>
    </xf>
    <xf numFmtId="0" fontId="60" fillId="0" borderId="12" xfId="0" applyFont="1" applyBorder="1" applyAlignment="1">
      <alignment horizontal="center" vertical="center" wrapText="1"/>
    </xf>
    <xf numFmtId="0" fontId="25" fillId="0" borderId="10" xfId="2" applyFont="1" applyBorder="1" applyAlignment="1">
      <alignment horizontal="center" vertical="center" wrapText="1"/>
    </xf>
    <xf numFmtId="49" fontId="4" fillId="18" borderId="10" xfId="1" applyNumberFormat="1" applyFont="1" applyFill="1" applyBorder="1" applyAlignment="1" applyProtection="1">
      <alignment horizontal="center" vertical="center" wrapText="1"/>
    </xf>
    <xf numFmtId="0" fontId="23" fillId="0" borderId="10" xfId="0" applyFont="1" applyFill="1" applyBorder="1" applyAlignment="1">
      <alignment horizontal="center" vertical="center" wrapText="1"/>
    </xf>
    <xf numFmtId="0" fontId="64" fillId="18" borderId="10" xfId="28" applyFont="1" applyFill="1" applyBorder="1" applyAlignment="1">
      <alignment horizontal="left" vertical="center" wrapText="1"/>
    </xf>
    <xf numFmtId="14" fontId="64" fillId="18" borderId="10" xfId="25" applyNumberFormat="1" applyFont="1" applyFill="1" applyBorder="1" applyAlignment="1">
      <alignment horizontal="left" vertical="center" wrapText="1"/>
    </xf>
    <xf numFmtId="14" fontId="64" fillId="0" borderId="10" xfId="25" applyNumberFormat="1" applyFont="1" applyFill="1" applyBorder="1" applyAlignment="1">
      <alignment horizontal="left" vertical="center" wrapText="1"/>
    </xf>
    <xf numFmtId="14" fontId="67" fillId="0" borderId="10" xfId="25" applyNumberFormat="1" applyFont="1" applyFill="1" applyBorder="1" applyAlignment="1">
      <alignment horizontal="left" vertical="center" wrapText="1"/>
    </xf>
    <xf numFmtId="0" fontId="67" fillId="0" borderId="10" xfId="25" applyFont="1" applyFill="1" applyBorder="1" applyAlignment="1">
      <alignment horizontal="left" vertical="center" wrapText="1"/>
    </xf>
    <xf numFmtId="0" fontId="64" fillId="0" borderId="10" xfId="25" applyFont="1" applyFill="1" applyBorder="1" applyAlignment="1">
      <alignment horizontal="left" vertical="center" wrapText="1"/>
    </xf>
    <xf numFmtId="0" fontId="64" fillId="0" borderId="0" xfId="30" applyFont="1" applyFill="1" applyAlignment="1">
      <alignment vertical="center"/>
    </xf>
    <xf numFmtId="0" fontId="67" fillId="0" borderId="10" xfId="25" applyFont="1" applyFill="1" applyBorder="1" applyAlignment="1">
      <alignment vertical="center" wrapText="1"/>
    </xf>
    <xf numFmtId="0" fontId="64" fillId="0" borderId="10" xfId="25" applyFont="1" applyFill="1" applyBorder="1" applyAlignment="1">
      <alignment vertical="center" wrapText="1"/>
    </xf>
    <xf numFmtId="0" fontId="67" fillId="0" borderId="10" xfId="2" applyFont="1" applyFill="1" applyBorder="1" applyAlignment="1">
      <alignment horizontal="left" vertical="center" wrapText="1"/>
    </xf>
    <xf numFmtId="0" fontId="64" fillId="0" borderId="0" xfId="9" applyFont="1" applyFill="1" applyAlignment="1">
      <alignment vertical="center"/>
    </xf>
    <xf numFmtId="0" fontId="68" fillId="18" borderId="10" xfId="9" applyFont="1" applyFill="1" applyBorder="1" applyAlignment="1">
      <alignment vertical="center" wrapText="1"/>
    </xf>
    <xf numFmtId="0" fontId="70" fillId="0" borderId="10" xfId="2" applyFont="1" applyFill="1" applyBorder="1" applyAlignment="1">
      <alignment horizontal="left" vertical="center" wrapText="1"/>
    </xf>
    <xf numFmtId="0" fontId="68" fillId="0" borderId="10" xfId="2" applyFont="1" applyFill="1" applyBorder="1" applyAlignment="1">
      <alignment horizontal="left" vertical="center" wrapText="1"/>
    </xf>
    <xf numFmtId="0" fontId="68" fillId="0" borderId="0" xfId="9" applyFont="1" applyFill="1" applyAlignment="1">
      <alignment vertical="center"/>
    </xf>
    <xf numFmtId="0" fontId="64" fillId="18" borderId="10" xfId="9" applyFont="1" applyFill="1" applyBorder="1" applyAlignment="1">
      <alignment vertical="center" wrapText="1"/>
    </xf>
    <xf numFmtId="0" fontId="64" fillId="18" borderId="10" xfId="9" applyFont="1" applyFill="1" applyBorder="1" applyAlignment="1">
      <alignment horizontal="left" vertical="center" wrapText="1"/>
    </xf>
    <xf numFmtId="14" fontId="70" fillId="18" borderId="10" xfId="25" applyNumberFormat="1" applyFont="1" applyFill="1" applyBorder="1" applyAlignment="1">
      <alignment horizontal="left" vertical="center" wrapText="1"/>
    </xf>
    <xf numFmtId="0" fontId="69" fillId="18" borderId="10" xfId="2" applyFont="1" applyFill="1" applyBorder="1" applyAlignment="1">
      <alignment horizontal="left" vertical="center" wrapText="1"/>
    </xf>
    <xf numFmtId="14" fontId="70" fillId="18" borderId="10" xfId="25" applyNumberFormat="1" applyFont="1" applyFill="1" applyBorder="1" applyAlignment="1">
      <alignment vertical="center" wrapText="1"/>
    </xf>
    <xf numFmtId="0" fontId="64" fillId="0" borderId="10" xfId="0" applyFont="1" applyBorder="1" applyAlignment="1">
      <alignment horizontal="left" vertical="center" wrapText="1"/>
    </xf>
    <xf numFmtId="0" fontId="64" fillId="0" borderId="0" xfId="0" applyFont="1" applyFill="1" applyAlignment="1">
      <alignment horizontal="center" vertical="center"/>
    </xf>
    <xf numFmtId="0" fontId="64" fillId="0" borderId="10" xfId="0" applyFont="1" applyFill="1" applyBorder="1" applyAlignment="1">
      <alignment horizontal="left" vertical="center"/>
    </xf>
    <xf numFmtId="0" fontId="64" fillId="0" borderId="0" xfId="0" applyFont="1" applyFill="1" applyAlignment="1">
      <alignment vertical="center"/>
    </xf>
    <xf numFmtId="0" fontId="64" fillId="18" borderId="10" xfId="2" applyFont="1" applyFill="1" applyBorder="1" applyAlignment="1">
      <alignment vertical="center" wrapText="1"/>
    </xf>
    <xf numFmtId="0" fontId="64" fillId="0" borderId="10" xfId="2" applyFont="1" applyFill="1" applyBorder="1" applyAlignment="1">
      <alignment horizontal="left" vertical="center" wrapText="1"/>
    </xf>
    <xf numFmtId="0" fontId="64" fillId="0" borderId="10" xfId="30" applyFont="1" applyFill="1" applyBorder="1" applyAlignment="1">
      <alignment vertical="center"/>
    </xf>
    <xf numFmtId="0" fontId="64" fillId="0" borderId="10" xfId="9" applyFont="1" applyFill="1" applyBorder="1" applyAlignment="1">
      <alignment vertical="center"/>
    </xf>
    <xf numFmtId="0" fontId="64" fillId="0" borderId="0" xfId="9" applyFont="1" applyFill="1" applyBorder="1" applyAlignment="1">
      <alignment vertical="center"/>
    </xf>
    <xf numFmtId="0" fontId="64" fillId="18" borderId="10" xfId="0" applyFont="1" applyFill="1" applyBorder="1" applyAlignment="1">
      <alignment vertical="center" wrapText="1"/>
    </xf>
    <xf numFmtId="0" fontId="64" fillId="18" borderId="10" xfId="25" applyFont="1" applyFill="1" applyBorder="1" applyAlignment="1">
      <alignment horizontal="center" vertical="center" wrapText="1"/>
    </xf>
    <xf numFmtId="0" fontId="64" fillId="18" borderId="10" xfId="25" applyFont="1" applyFill="1" applyBorder="1" applyAlignment="1">
      <alignment vertical="center" wrapText="1"/>
    </xf>
    <xf numFmtId="0" fontId="38" fillId="15" borderId="10" xfId="2" applyFont="1" applyFill="1" applyBorder="1" applyAlignment="1">
      <alignment horizontal="center" vertical="center" wrapText="1"/>
    </xf>
    <xf numFmtId="0" fontId="3" fillId="9" borderId="10" xfId="2" applyFont="1" applyFill="1" applyBorder="1" applyAlignment="1">
      <alignment horizontal="center" vertical="center" wrapText="1"/>
    </xf>
    <xf numFmtId="0" fontId="64" fillId="18" borderId="10" xfId="2" applyFont="1" applyFill="1" applyBorder="1" applyAlignment="1">
      <alignment horizontal="left" vertical="center" wrapText="1"/>
    </xf>
    <xf numFmtId="0" fontId="64" fillId="18" borderId="10" xfId="25" applyFont="1" applyFill="1" applyBorder="1" applyAlignment="1">
      <alignment horizontal="left" vertical="center" wrapText="1"/>
    </xf>
    <xf numFmtId="0" fontId="64" fillId="18" borderId="10" xfId="20" applyFont="1" applyFill="1" applyBorder="1" applyAlignment="1">
      <alignment horizontal="left" vertical="center" wrapText="1"/>
    </xf>
    <xf numFmtId="0" fontId="0" fillId="0" borderId="0" xfId="0" applyBorder="1" applyAlignment="1">
      <alignment horizontal="center" vertical="center"/>
    </xf>
    <xf numFmtId="0" fontId="64" fillId="0" borderId="0" xfId="30" applyFont="1" applyFill="1" applyBorder="1" applyAlignment="1">
      <alignment vertical="center"/>
    </xf>
    <xf numFmtId="0" fontId="25" fillId="0" borderId="0" xfId="0" applyFont="1" applyBorder="1" applyAlignment="1">
      <alignment horizontal="center" vertical="center"/>
    </xf>
    <xf numFmtId="0" fontId="68" fillId="0" borderId="0" xfId="9" applyFont="1" applyFill="1" applyBorder="1" applyAlignment="1">
      <alignment vertical="center"/>
    </xf>
    <xf numFmtId="0" fontId="64" fillId="0" borderId="0" xfId="0" applyFont="1" applyFill="1" applyBorder="1" applyAlignment="1">
      <alignment horizontal="center" vertical="center"/>
    </xf>
    <xf numFmtId="0" fontId="64" fillId="0" borderId="0" xfId="0" applyFont="1" applyFill="1" applyBorder="1" applyAlignment="1">
      <alignment vertical="center"/>
    </xf>
    <xf numFmtId="0" fontId="30" fillId="0" borderId="0" xfId="0" applyFont="1" applyBorder="1" applyAlignment="1">
      <alignment horizontal="center" vertical="center" wrapText="1"/>
    </xf>
    <xf numFmtId="0" fontId="1" fillId="0" borderId="0" xfId="0" applyFont="1" applyBorder="1" applyAlignment="1">
      <alignment vertical="center" wrapText="1"/>
    </xf>
    <xf numFmtId="0" fontId="23" fillId="0" borderId="0" xfId="0" applyFont="1" applyFill="1" applyBorder="1" applyAlignment="1">
      <alignment horizontal="center"/>
    </xf>
    <xf numFmtId="0" fontId="23" fillId="0" borderId="0" xfId="0" applyFont="1" applyFill="1" applyBorder="1" applyAlignment="1">
      <alignment horizontal="center" wrapText="1"/>
    </xf>
    <xf numFmtId="0" fontId="3" fillId="13" borderId="10" xfId="2" applyFont="1" applyFill="1" applyBorder="1" applyAlignment="1">
      <alignment horizontal="center" vertical="center" wrapText="1"/>
    </xf>
    <xf numFmtId="0" fontId="3" fillId="14" borderId="10" xfId="2" applyFont="1" applyFill="1" applyBorder="1" applyAlignment="1">
      <alignment horizontal="center" vertical="center" wrapText="1"/>
    </xf>
    <xf numFmtId="0" fontId="64" fillId="0" borderId="10" xfId="0" applyFont="1" applyFill="1" applyBorder="1" applyAlignment="1">
      <alignment horizontal="center" vertical="center"/>
    </xf>
    <xf numFmtId="0" fontId="26" fillId="0" borderId="10" xfId="2" applyFont="1" applyFill="1" applyBorder="1" applyAlignment="1">
      <alignment horizontal="center" vertical="center" wrapText="1"/>
    </xf>
    <xf numFmtId="0" fontId="64" fillId="18" borderId="10" xfId="0" applyFont="1" applyFill="1" applyBorder="1" applyAlignment="1">
      <alignment horizontal="left" vertical="center"/>
    </xf>
    <xf numFmtId="0" fontId="68" fillId="0" borderId="10" xfId="9" applyFont="1" applyFill="1" applyBorder="1" applyAlignment="1">
      <alignment vertical="center"/>
    </xf>
    <xf numFmtId="0" fontId="64" fillId="0" borderId="10" xfId="0" applyFont="1" applyFill="1" applyBorder="1" applyAlignment="1">
      <alignment vertical="center"/>
    </xf>
    <xf numFmtId="0" fontId="1" fillId="0" borderId="0" xfId="31"/>
    <xf numFmtId="0" fontId="60" fillId="19" borderId="10" xfId="31" applyFont="1" applyFill="1" applyBorder="1" applyAlignment="1">
      <alignment horizontal="center" vertical="center" wrapText="1"/>
    </xf>
    <xf numFmtId="0" fontId="3" fillId="0" borderId="10" xfId="31" applyFont="1" applyBorder="1" applyAlignment="1">
      <alignment horizontal="center" vertical="center" wrapText="1"/>
    </xf>
    <xf numFmtId="0" fontId="3" fillId="0" borderId="11" xfId="31" applyFont="1" applyBorder="1" applyAlignment="1">
      <alignment vertical="center" wrapText="1"/>
    </xf>
    <xf numFmtId="0" fontId="59" fillId="0" borderId="0" xfId="31" applyFont="1" applyAlignment="1">
      <alignment horizontal="left" vertical="center"/>
    </xf>
    <xf numFmtId="0" fontId="3" fillId="12" borderId="10" xfId="2" applyFont="1" applyFill="1" applyBorder="1" applyAlignment="1">
      <alignment horizontal="center" vertical="center" wrapText="1"/>
    </xf>
    <xf numFmtId="0" fontId="49" fillId="10" borderId="10" xfId="2" applyFont="1" applyFill="1" applyBorder="1" applyAlignment="1">
      <alignment horizontal="center" vertical="center" wrapText="1"/>
    </xf>
    <xf numFmtId="0" fontId="1" fillId="18" borderId="0" xfId="0" applyFont="1" applyFill="1"/>
    <xf numFmtId="0" fontId="0" fillId="18" borderId="0" xfId="0" applyFill="1"/>
    <xf numFmtId="0" fontId="0" fillId="18" borderId="0" xfId="0" applyFill="1" applyAlignment="1">
      <alignment horizontal="center"/>
    </xf>
    <xf numFmtId="0" fontId="12" fillId="18" borderId="10" xfId="9" applyFont="1" applyFill="1" applyBorder="1" applyAlignment="1">
      <alignment vertical="center"/>
    </xf>
    <xf numFmtId="49" fontId="4" fillId="18" borderId="0" xfId="1" applyNumberFormat="1" applyFont="1" applyFill="1" applyBorder="1" applyAlignment="1">
      <alignment horizontal="left" vertical="center" wrapText="1"/>
    </xf>
    <xf numFmtId="0" fontId="44" fillId="19" borderId="12" xfId="9" applyFont="1" applyFill="1" applyBorder="1" applyAlignment="1">
      <alignment horizontal="center" vertical="center" wrapText="1"/>
    </xf>
    <xf numFmtId="0" fontId="44" fillId="19" borderId="10" xfId="9" applyFont="1" applyFill="1" applyBorder="1" applyAlignment="1">
      <alignment horizontal="center" vertical="center" wrapText="1"/>
    </xf>
    <xf numFmtId="0" fontId="27" fillId="19" borderId="10" xfId="1" applyFont="1" applyFill="1" applyBorder="1" applyAlignment="1">
      <alignment horizontal="center" vertical="center" wrapText="1"/>
    </xf>
    <xf numFmtId="49" fontId="4" fillId="18" borderId="10" xfId="9" applyNumberFormat="1" applyFont="1" applyFill="1" applyBorder="1" applyAlignment="1" applyProtection="1">
      <alignment horizontal="center" vertical="center"/>
    </xf>
    <xf numFmtId="49" fontId="4" fillId="18" borderId="10" xfId="9" applyNumberFormat="1" applyFont="1" applyFill="1" applyBorder="1" applyAlignment="1" applyProtection="1">
      <alignment vertical="center"/>
    </xf>
    <xf numFmtId="49" fontId="4" fillId="18" borderId="10" xfId="9" applyNumberFormat="1" applyFont="1" applyFill="1" applyBorder="1" applyAlignment="1" applyProtection="1">
      <alignment horizontal="center" vertical="center" wrapText="1"/>
    </xf>
    <xf numFmtId="49" fontId="4" fillId="18" borderId="12" xfId="1" applyNumberFormat="1" applyFont="1" applyFill="1" applyBorder="1" applyAlignment="1" applyProtection="1">
      <alignment horizontal="left" vertical="center" wrapText="1"/>
    </xf>
    <xf numFmtId="0" fontId="23" fillId="18" borderId="10" xfId="0" applyFont="1" applyFill="1" applyBorder="1" applyAlignment="1">
      <alignment horizontal="center" vertical="center" wrapText="1"/>
    </xf>
    <xf numFmtId="0" fontId="72" fillId="18" borderId="10" xfId="0" applyFont="1" applyFill="1" applyBorder="1" applyAlignment="1">
      <alignment horizontal="center" vertical="center" wrapText="1"/>
    </xf>
    <xf numFmtId="0" fontId="4" fillId="10" borderId="11" xfId="2" applyFont="1" applyFill="1" applyBorder="1" applyAlignment="1">
      <alignment horizontal="center" vertical="center" wrapText="1"/>
    </xf>
    <xf numFmtId="0" fontId="3" fillId="20" borderId="10" xfId="0" applyFont="1" applyFill="1" applyBorder="1" applyAlignment="1">
      <alignment horizontal="center" vertical="center" wrapText="1"/>
    </xf>
    <xf numFmtId="0" fontId="1" fillId="0" borderId="0" xfId="32" applyAlignment="1">
      <alignment horizontal="center" vertical="center"/>
    </xf>
    <xf numFmtId="0" fontId="4" fillId="10" borderId="14" xfId="2" applyFont="1" applyFill="1" applyBorder="1" applyAlignment="1">
      <alignment horizontal="center" vertical="center" wrapText="1"/>
    </xf>
    <xf numFmtId="0" fontId="49" fillId="10" borderId="15" xfId="2" applyFont="1" applyFill="1" applyBorder="1" applyAlignment="1">
      <alignment horizontal="center" vertical="center" wrapText="1"/>
    </xf>
    <xf numFmtId="0" fontId="4" fillId="10" borderId="15" xfId="2" applyFont="1" applyFill="1" applyBorder="1" applyAlignment="1">
      <alignment horizontal="center" vertical="center" wrapText="1"/>
    </xf>
    <xf numFmtId="0" fontId="3" fillId="12" borderId="12" xfId="2" applyFont="1" applyFill="1" applyBorder="1" applyAlignment="1">
      <alignment horizontal="center" vertical="center" wrapText="1"/>
    </xf>
    <xf numFmtId="0" fontId="3" fillId="12" borderId="18" xfId="2" applyFont="1" applyFill="1" applyBorder="1" applyAlignment="1">
      <alignment horizontal="center" vertical="center" wrapText="1"/>
    </xf>
    <xf numFmtId="0" fontId="4" fillId="10" borderId="10" xfId="2" applyFont="1" applyFill="1" applyBorder="1" applyAlignment="1">
      <alignment horizontal="center" vertical="center" wrapText="1"/>
    </xf>
    <xf numFmtId="0" fontId="64" fillId="18" borderId="10" xfId="2" applyFont="1" applyFill="1" applyBorder="1" applyAlignment="1">
      <alignment horizontal="left" vertical="center" wrapText="1"/>
    </xf>
    <xf numFmtId="0" fontId="64" fillId="18" borderId="10" xfId="30" applyFont="1" applyFill="1" applyBorder="1" applyAlignment="1">
      <alignment vertical="center"/>
    </xf>
    <xf numFmtId="0" fontId="4" fillId="18" borderId="10" xfId="25" applyFont="1" applyFill="1" applyBorder="1" applyAlignment="1">
      <alignment horizontal="left" vertical="center" wrapText="1"/>
    </xf>
    <xf numFmtId="0" fontId="64" fillId="18" borderId="10" xfId="25" applyFont="1" applyFill="1" applyBorder="1" applyAlignment="1">
      <alignment horizontal="center" vertical="center" wrapText="1"/>
    </xf>
    <xf numFmtId="14" fontId="67" fillId="18" borderId="10" xfId="25" applyNumberFormat="1" applyFont="1" applyFill="1" applyBorder="1" applyAlignment="1">
      <alignment horizontal="left" vertical="center" wrapText="1"/>
    </xf>
    <xf numFmtId="0" fontId="67" fillId="18" borderId="10" xfId="25" applyFont="1" applyFill="1" applyBorder="1" applyAlignment="1">
      <alignment vertical="center" wrapText="1"/>
    </xf>
    <xf numFmtId="0" fontId="64" fillId="18" borderId="10" xfId="0" applyFont="1" applyFill="1" applyBorder="1" applyAlignment="1">
      <alignment horizontal="left" vertical="center" wrapText="1"/>
    </xf>
    <xf numFmtId="0" fontId="64" fillId="18" borderId="10" xfId="0" applyFont="1" applyFill="1" applyBorder="1" applyAlignment="1">
      <alignment horizontal="center" vertical="center"/>
    </xf>
    <xf numFmtId="0" fontId="64" fillId="18" borderId="0" xfId="0" applyFont="1" applyFill="1" applyAlignment="1">
      <alignment horizontal="center" vertical="center"/>
    </xf>
    <xf numFmtId="0" fontId="64" fillId="18" borderId="0" xfId="0" applyFont="1" applyFill="1" applyBorder="1" applyAlignment="1">
      <alignment horizontal="center" vertical="center"/>
    </xf>
    <xf numFmtId="0" fontId="67" fillId="18" borderId="10" xfId="25" applyFont="1" applyFill="1" applyBorder="1" applyAlignment="1">
      <alignment horizontal="left" vertical="center" wrapText="1"/>
    </xf>
    <xf numFmtId="0" fontId="64" fillId="18" borderId="10" xfId="30" applyFont="1" applyFill="1" applyBorder="1" applyAlignment="1">
      <alignment horizontal="center" vertical="center"/>
    </xf>
    <xf numFmtId="0" fontId="64" fillId="18" borderId="0" xfId="30" applyFont="1" applyFill="1" applyBorder="1" applyAlignment="1">
      <alignment horizontal="center" vertical="center"/>
    </xf>
    <xf numFmtId="0" fontId="64" fillId="18" borderId="0" xfId="30" applyFont="1" applyFill="1" applyAlignment="1">
      <alignment vertical="center"/>
    </xf>
    <xf numFmtId="0" fontId="64" fillId="18" borderId="0" xfId="30" applyFont="1" applyFill="1" applyBorder="1" applyAlignment="1">
      <alignment vertical="center"/>
    </xf>
    <xf numFmtId="0" fontId="64" fillId="18" borderId="14" xfId="30" applyFont="1" applyFill="1" applyBorder="1" applyAlignment="1">
      <alignment horizontal="center" vertical="center"/>
    </xf>
    <xf numFmtId="0" fontId="67" fillId="18" borderId="10" xfId="2" applyFont="1" applyFill="1" applyBorder="1" applyAlignment="1">
      <alignment horizontal="left" vertical="center" wrapText="1"/>
    </xf>
    <xf numFmtId="0" fontId="64" fillId="18" borderId="10" xfId="9" applyFont="1" applyFill="1" applyBorder="1" applyAlignment="1">
      <alignment vertical="center"/>
    </xf>
    <xf numFmtId="0" fontId="64" fillId="18" borderId="0" xfId="9" applyFont="1" applyFill="1" applyAlignment="1">
      <alignment vertical="center"/>
    </xf>
    <xf numFmtId="0" fontId="64" fillId="18" borderId="0" xfId="9" applyFont="1" applyFill="1" applyBorder="1" applyAlignment="1">
      <alignment vertical="center"/>
    </xf>
    <xf numFmtId="0" fontId="67" fillId="18" borderId="10" xfId="2" applyFont="1" applyFill="1" applyBorder="1" applyAlignment="1">
      <alignment vertical="center" wrapText="1"/>
    </xf>
    <xf numFmtId="0" fontId="69" fillId="18" borderId="10" xfId="25" applyFont="1" applyFill="1" applyBorder="1" applyAlignment="1">
      <alignment horizontal="center" vertical="center" wrapText="1"/>
    </xf>
    <xf numFmtId="0" fontId="69" fillId="18" borderId="10" xfId="9" applyFont="1" applyFill="1" applyBorder="1" applyAlignment="1">
      <alignment vertical="center" wrapText="1"/>
    </xf>
    <xf numFmtId="0" fontId="69" fillId="18" borderId="10" xfId="25" applyFont="1" applyFill="1" applyBorder="1" applyAlignment="1">
      <alignment horizontal="left" vertical="center" wrapText="1"/>
    </xf>
    <xf numFmtId="0" fontId="69" fillId="18" borderId="10" xfId="20" applyFont="1" applyFill="1" applyBorder="1" applyAlignment="1">
      <alignment horizontal="left" vertical="center" wrapText="1"/>
    </xf>
    <xf numFmtId="0" fontId="69" fillId="18" borderId="10" xfId="25" applyFont="1" applyFill="1" applyBorder="1" applyAlignment="1">
      <alignment vertical="center" wrapText="1"/>
    </xf>
    <xf numFmtId="0" fontId="69" fillId="18" borderId="10" xfId="2" applyFont="1" applyFill="1" applyBorder="1" applyAlignment="1">
      <alignment horizontal="center" vertical="center" wrapText="1"/>
    </xf>
    <xf numFmtId="14" fontId="69" fillId="18" borderId="10" xfId="25" applyNumberFormat="1" applyFont="1" applyFill="1" applyBorder="1" applyAlignment="1">
      <alignment horizontal="left" vertical="center" wrapText="1"/>
    </xf>
    <xf numFmtId="14" fontId="76" fillId="18" borderId="10" xfId="25" applyNumberFormat="1" applyFont="1" applyFill="1" applyBorder="1" applyAlignment="1">
      <alignment horizontal="left" vertical="center" wrapText="1"/>
    </xf>
    <xf numFmtId="0" fontId="76" fillId="18" borderId="10" xfId="2" applyFont="1" applyFill="1" applyBorder="1" applyAlignment="1">
      <alignment horizontal="left" vertical="center" wrapText="1"/>
    </xf>
    <xf numFmtId="0" fontId="69" fillId="18" borderId="10" xfId="9" applyFont="1" applyFill="1" applyBorder="1" applyAlignment="1">
      <alignment vertical="center"/>
    </xf>
    <xf numFmtId="0" fontId="69" fillId="18" borderId="0" xfId="9" applyFont="1" applyFill="1" applyAlignment="1">
      <alignment vertical="center"/>
    </xf>
    <xf numFmtId="0" fontId="69" fillId="18" borderId="0" xfId="9" applyFont="1" applyFill="1" applyBorder="1" applyAlignment="1">
      <alignment vertical="center"/>
    </xf>
    <xf numFmtId="0" fontId="73" fillId="18" borderId="10" xfId="0" applyFont="1" applyFill="1" applyBorder="1" applyAlignment="1">
      <alignment vertical="center" wrapText="1"/>
    </xf>
    <xf numFmtId="0" fontId="69" fillId="18" borderId="10" xfId="2" applyFont="1" applyFill="1" applyBorder="1" applyAlignment="1">
      <alignment vertical="center" wrapText="1"/>
    </xf>
    <xf numFmtId="0" fontId="76" fillId="18" borderId="10" xfId="2" applyFont="1" applyFill="1" applyBorder="1" applyAlignment="1">
      <alignment vertical="center" wrapText="1"/>
    </xf>
    <xf numFmtId="0" fontId="69" fillId="18" borderId="10" xfId="28" applyFont="1" applyFill="1" applyBorder="1" applyAlignment="1">
      <alignment horizontal="left" vertical="center" wrapText="1"/>
    </xf>
    <xf numFmtId="0" fontId="76" fillId="18" borderId="10" xfId="25" applyFont="1" applyFill="1" applyBorder="1" applyAlignment="1">
      <alignment vertical="center" wrapText="1"/>
    </xf>
    <xf numFmtId="0" fontId="69" fillId="18" borderId="10" xfId="30" applyFont="1" applyFill="1" applyBorder="1" applyAlignment="1">
      <alignment vertical="center"/>
    </xf>
    <xf numFmtId="0" fontId="69" fillId="18" borderId="0" xfId="30" applyFont="1" applyFill="1" applyAlignment="1">
      <alignment vertical="center"/>
    </xf>
    <xf numFmtId="0" fontId="69" fillId="18" borderId="0" xfId="30" applyFont="1" applyFill="1" applyBorder="1" applyAlignment="1">
      <alignment vertical="center"/>
    </xf>
    <xf numFmtId="14" fontId="76" fillId="0" borderId="10" xfId="25" applyNumberFormat="1" applyFont="1" applyFill="1" applyBorder="1" applyAlignment="1">
      <alignment horizontal="left" vertical="center" wrapText="1"/>
    </xf>
    <xf numFmtId="0" fontId="76" fillId="0" borderId="10" xfId="2" applyFont="1" applyFill="1" applyBorder="1" applyAlignment="1">
      <alignment vertical="center" wrapText="1"/>
    </xf>
    <xf numFmtId="0" fontId="69" fillId="0" borderId="10" xfId="2" applyFont="1" applyFill="1" applyBorder="1" applyAlignment="1">
      <alignment horizontal="left" vertical="center" wrapText="1"/>
    </xf>
    <xf numFmtId="0" fontId="69" fillId="0" borderId="10" xfId="2" applyFont="1" applyFill="1" applyBorder="1" applyAlignment="1">
      <alignment vertical="center" wrapText="1"/>
    </xf>
    <xf numFmtId="0" fontId="69" fillId="0" borderId="10" xfId="9" applyFont="1" applyFill="1" applyBorder="1" applyAlignment="1">
      <alignment vertical="center"/>
    </xf>
    <xf numFmtId="0" fontId="69" fillId="0" borderId="0" xfId="9" applyFont="1" applyFill="1" applyAlignment="1">
      <alignment vertical="center"/>
    </xf>
    <xf numFmtId="0" fontId="69" fillId="0" borderId="0" xfId="9" applyFont="1" applyFill="1" applyBorder="1" applyAlignment="1">
      <alignment vertical="center"/>
    </xf>
    <xf numFmtId="0" fontId="4" fillId="18" borderId="10" xfId="2" applyFont="1" applyFill="1" applyBorder="1" applyAlignment="1">
      <alignment vertical="center" wrapText="1"/>
    </xf>
    <xf numFmtId="0" fontId="3" fillId="0" borderId="10" xfId="31" applyFont="1" applyBorder="1" applyAlignment="1">
      <alignment horizontal="center" vertical="center" wrapText="1"/>
    </xf>
    <xf numFmtId="0" fontId="64" fillId="18" borderId="10" xfId="25" applyFont="1" applyFill="1" applyBorder="1" applyAlignment="1">
      <alignment horizontal="left" vertical="center" wrapText="1"/>
    </xf>
    <xf numFmtId="0" fontId="4" fillId="0" borderId="10" xfId="2" applyFont="1" applyFill="1" applyBorder="1" applyAlignment="1">
      <alignment horizontal="center" vertical="center" wrapText="1"/>
    </xf>
    <xf numFmtId="0" fontId="64" fillId="18" borderId="10" xfId="25" applyFont="1" applyFill="1" applyBorder="1" applyAlignment="1">
      <alignment horizontal="center" vertical="center" wrapText="1"/>
    </xf>
    <xf numFmtId="0" fontId="64" fillId="18" borderId="10" xfId="25" applyFont="1" applyFill="1" applyBorder="1" applyAlignment="1">
      <alignment horizontal="left" vertical="center" wrapText="1"/>
    </xf>
    <xf numFmtId="0" fontId="77" fillId="0" borderId="10" xfId="0" applyFont="1" applyBorder="1" applyAlignment="1">
      <alignment horizontal="center"/>
    </xf>
    <xf numFmtId="0" fontId="1" fillId="0" borderId="10" xfId="0" applyFont="1" applyFill="1" applyBorder="1" applyAlignment="1">
      <alignment horizontal="center" wrapText="1"/>
    </xf>
    <xf numFmtId="0" fontId="64" fillId="0" borderId="18" xfId="25" applyFont="1" applyFill="1" applyBorder="1" applyAlignment="1">
      <alignment horizontal="left" vertical="center" wrapText="1"/>
    </xf>
    <xf numFmtId="0" fontId="4" fillId="0" borderId="11" xfId="25" applyFont="1" applyFill="1" applyBorder="1" applyAlignment="1">
      <alignment horizontal="left" vertical="center" wrapText="1"/>
    </xf>
    <xf numFmtId="0" fontId="22" fillId="0" borderId="10" xfId="2" applyFont="1" applyFill="1" applyBorder="1" applyAlignment="1">
      <alignment horizontal="center" vertical="center" wrapText="1"/>
    </xf>
    <xf numFmtId="0" fontId="64" fillId="0" borderId="11" xfId="0" applyFont="1" applyFill="1" applyBorder="1" applyAlignment="1">
      <alignment horizontal="left" vertical="center" wrapText="1"/>
    </xf>
    <xf numFmtId="0" fontId="4" fillId="0" borderId="10" xfId="2" applyFont="1" applyFill="1" applyBorder="1" applyAlignment="1">
      <alignment vertical="center" wrapText="1"/>
    </xf>
    <xf numFmtId="0" fontId="64" fillId="0" borderId="10" xfId="2" applyFont="1" applyFill="1" applyBorder="1" applyAlignment="1">
      <alignment vertical="center" wrapText="1"/>
    </xf>
    <xf numFmtId="0" fontId="64" fillId="0" borderId="10" xfId="0" applyFont="1" applyFill="1" applyBorder="1" applyAlignment="1">
      <alignment horizontal="left" vertical="center" wrapText="1"/>
    </xf>
    <xf numFmtId="49" fontId="4" fillId="0" borderId="11" xfId="0" applyNumberFormat="1" applyFont="1" applyFill="1" applyBorder="1" applyAlignment="1">
      <alignment horizontal="left" vertical="center" wrapText="1"/>
    </xf>
    <xf numFmtId="0" fontId="64" fillId="0" borderId="10" xfId="9" applyFont="1" applyFill="1" applyBorder="1" applyAlignment="1">
      <alignment horizontal="left" vertical="center" wrapText="1"/>
    </xf>
    <xf numFmtId="49" fontId="4" fillId="0" borderId="10" xfId="0" applyNumberFormat="1" applyFont="1" applyFill="1" applyBorder="1" applyAlignment="1" applyProtection="1">
      <alignment horizontal="left" vertical="center" wrapText="1"/>
      <protection locked="0"/>
    </xf>
    <xf numFmtId="0" fontId="3" fillId="0" borderId="10" xfId="31" applyFont="1" applyFill="1" applyBorder="1" applyAlignment="1">
      <alignment horizontal="left" vertical="center" wrapText="1"/>
    </xf>
    <xf numFmtId="0" fontId="4" fillId="0" borderId="10" xfId="2" applyFont="1" applyFill="1" applyBorder="1" applyAlignment="1">
      <alignment horizontal="left" vertical="center" wrapText="1"/>
    </xf>
    <xf numFmtId="0" fontId="1" fillId="18" borderId="10" xfId="0" applyFont="1" applyFill="1" applyBorder="1" applyAlignment="1">
      <alignment vertical="center" wrapText="1"/>
    </xf>
    <xf numFmtId="0" fontId="64" fillId="0" borderId="10" xfId="30" applyFont="1" applyFill="1" applyBorder="1" applyAlignment="1">
      <alignment horizontal="left" vertical="center" wrapText="1"/>
    </xf>
    <xf numFmtId="0" fontId="64" fillId="0" borderId="10" xfId="30" applyFont="1" applyFill="1" applyBorder="1" applyAlignment="1">
      <alignment horizontal="left" vertical="center"/>
    </xf>
    <xf numFmtId="0" fontId="64" fillId="0" borderId="18" xfId="0" applyFont="1" applyFill="1" applyBorder="1" applyAlignment="1">
      <alignment horizontal="left" vertical="center"/>
    </xf>
    <xf numFmtId="0" fontId="69" fillId="0" borderId="10" xfId="30" applyFont="1" applyFill="1" applyBorder="1" applyAlignment="1">
      <alignment horizontal="left" vertical="center" wrapText="1"/>
    </xf>
    <xf numFmtId="0" fontId="65" fillId="0" borderId="10" xfId="27" applyFont="1" applyFill="1" applyBorder="1" applyAlignment="1" applyProtection="1">
      <alignment horizontal="left" vertical="center" wrapText="1"/>
    </xf>
    <xf numFmtId="49" fontId="4" fillId="0" borderId="10" xfId="20" applyNumberFormat="1" applyFont="1" applyFill="1" applyBorder="1" applyAlignment="1">
      <alignment horizontal="left" vertical="center" wrapText="1"/>
    </xf>
    <xf numFmtId="0" fontId="64" fillId="0" borderId="11" xfId="25" applyFont="1" applyFill="1" applyBorder="1" applyAlignment="1">
      <alignment horizontal="left" vertical="center" wrapText="1"/>
    </xf>
    <xf numFmtId="0" fontId="69" fillId="0" borderId="10" xfId="30" applyFont="1" applyFill="1" applyBorder="1" applyAlignment="1">
      <alignment horizontal="left" vertical="top" wrapText="1"/>
    </xf>
    <xf numFmtId="0" fontId="69" fillId="0" borderId="10" xfId="25" applyFont="1" applyFill="1" applyBorder="1" applyAlignment="1">
      <alignment horizontal="left" vertical="top" wrapText="1"/>
    </xf>
    <xf numFmtId="0" fontId="4" fillId="0" borderId="11" xfId="2" applyFont="1" applyFill="1" applyBorder="1" applyAlignment="1">
      <alignment horizontal="left" vertical="center" wrapText="1"/>
    </xf>
    <xf numFmtId="0" fontId="64" fillId="0" borderId="11" xfId="2" applyFont="1" applyFill="1" applyBorder="1" applyAlignment="1">
      <alignment horizontal="left" vertical="center" wrapText="1"/>
    </xf>
    <xf numFmtId="0" fontId="4" fillId="0" borderId="10" xfId="0" applyFont="1" applyFill="1" applyBorder="1" applyAlignment="1">
      <alignment horizontal="left" vertical="center" wrapText="1"/>
    </xf>
    <xf numFmtId="0" fontId="65" fillId="0" borderId="18" xfId="27" applyFont="1" applyFill="1" applyBorder="1" applyAlignment="1" applyProtection="1">
      <alignment horizontal="left" vertical="center" wrapText="1"/>
    </xf>
    <xf numFmtId="0" fontId="65" fillId="0" borderId="15" xfId="27" applyFont="1" applyFill="1" applyBorder="1" applyAlignment="1" applyProtection="1">
      <alignment horizontal="left" vertical="center" wrapText="1"/>
    </xf>
    <xf numFmtId="49" fontId="4" fillId="0" borderId="15" xfId="2" applyNumberFormat="1" applyFont="1" applyFill="1" applyBorder="1" applyAlignment="1">
      <alignment horizontal="left" vertical="center" wrapText="1"/>
    </xf>
    <xf numFmtId="0" fontId="64" fillId="0" borderId="18" xfId="0" applyFont="1" applyFill="1" applyBorder="1" applyAlignment="1">
      <alignment horizontal="left" vertical="center" wrapText="1"/>
    </xf>
    <xf numFmtId="0" fontId="23" fillId="0" borderId="10" xfId="0" applyFont="1" applyFill="1" applyBorder="1" applyAlignment="1">
      <alignment horizontal="center"/>
    </xf>
    <xf numFmtId="0" fontId="3" fillId="0" borderId="10" xfId="25" applyFont="1" applyFill="1" applyBorder="1" applyAlignment="1">
      <alignment horizontal="center" vertical="center" wrapText="1"/>
    </xf>
    <xf numFmtId="0" fontId="79" fillId="0" borderId="17" xfId="0" applyFont="1" applyFill="1" applyBorder="1" applyAlignment="1">
      <alignment horizontal="left" vertical="center" wrapText="1"/>
    </xf>
    <xf numFmtId="0" fontId="64" fillId="0" borderId="18" xfId="28" applyFont="1" applyFill="1" applyBorder="1" applyAlignment="1">
      <alignment horizontal="left" vertical="center" wrapText="1"/>
    </xf>
    <xf numFmtId="0" fontId="50" fillId="0" borderId="10" xfId="2" applyFont="1" applyFill="1" applyBorder="1" applyAlignment="1">
      <alignment horizontal="center" vertical="center" wrapText="1"/>
    </xf>
    <xf numFmtId="0" fontId="64" fillId="0" borderId="18" xfId="25" applyFont="1" applyFill="1" applyBorder="1" applyAlignment="1">
      <alignment horizontal="center" vertical="center" wrapText="1"/>
    </xf>
    <xf numFmtId="0" fontId="49" fillId="14" borderId="10" xfId="2" applyFont="1" applyFill="1" applyBorder="1" applyAlignment="1">
      <alignment horizontal="center" vertical="center" wrapText="1"/>
    </xf>
    <xf numFmtId="0" fontId="31" fillId="14" borderId="0" xfId="0" applyFont="1" applyFill="1" applyAlignment="1">
      <alignment horizontal="center" vertical="center" wrapText="1"/>
    </xf>
    <xf numFmtId="0" fontId="33" fillId="14" borderId="0" xfId="0" applyFont="1" applyFill="1" applyBorder="1" applyAlignment="1">
      <alignment horizontal="center" vertical="center" wrapText="1"/>
    </xf>
    <xf numFmtId="0" fontId="23" fillId="14" borderId="0" xfId="0" applyFont="1" applyFill="1" applyAlignment="1">
      <alignment horizontal="center"/>
    </xf>
    <xf numFmtId="0" fontId="23" fillId="14" borderId="0" xfId="0" applyFont="1" applyFill="1" applyAlignment="1">
      <alignment horizontal="center" wrapText="1"/>
    </xf>
    <xf numFmtId="0" fontId="0" fillId="14" borderId="0" xfId="0" applyFill="1" applyAlignment="1">
      <alignment horizontal="center" vertical="center"/>
    </xf>
    <xf numFmtId="0" fontId="21" fillId="14" borderId="0" xfId="0" applyFont="1" applyFill="1" applyBorder="1" applyAlignment="1">
      <alignment horizontal="center" vertical="center" wrapText="1"/>
    </xf>
    <xf numFmtId="0" fontId="64" fillId="0" borderId="10" xfId="25" applyFont="1" applyFill="1" applyBorder="1" applyAlignment="1">
      <alignment horizontal="center" vertical="center" wrapText="1"/>
    </xf>
    <xf numFmtId="0" fontId="0" fillId="0" borderId="10" xfId="0" applyFill="1" applyBorder="1" applyAlignment="1">
      <alignment horizontal="center" vertical="center"/>
    </xf>
    <xf numFmtId="14" fontId="4" fillId="0" borderId="10" xfId="2" applyNumberFormat="1" applyFont="1" applyFill="1" applyBorder="1" applyAlignment="1">
      <alignment vertical="center" wrapText="1"/>
    </xf>
    <xf numFmtId="0" fontId="23" fillId="0" borderId="10" xfId="0" applyFont="1" applyFill="1" applyBorder="1" applyAlignment="1">
      <alignment horizontal="center" wrapText="1"/>
    </xf>
    <xf numFmtId="0" fontId="4" fillId="18" borderId="10" xfId="2" applyFont="1" applyFill="1" applyBorder="1" applyAlignment="1">
      <alignment horizontal="center" vertical="center" wrapText="1"/>
    </xf>
    <xf numFmtId="0" fontId="64" fillId="0" borderId="10" xfId="0" applyFont="1" applyFill="1" applyBorder="1" applyAlignment="1">
      <alignment horizontal="left" vertical="center" wrapText="1"/>
    </xf>
    <xf numFmtId="0" fontId="3" fillId="0" borderId="10" xfId="31" applyFont="1" applyBorder="1" applyAlignment="1">
      <alignment horizontal="center" vertical="center" wrapText="1"/>
    </xf>
    <xf numFmtId="0" fontId="35" fillId="0" borderId="0" xfId="0" applyFont="1" applyBorder="1" applyAlignment="1">
      <alignment horizontal="center" wrapText="1"/>
    </xf>
    <xf numFmtId="0" fontId="34" fillId="0" borderId="0" xfId="0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0" fontId="47" fillId="0" borderId="0" xfId="0" applyFont="1" applyBorder="1" applyAlignment="1">
      <alignment horizontal="left"/>
    </xf>
    <xf numFmtId="0" fontId="42" fillId="18" borderId="16" xfId="9" applyFont="1" applyFill="1" applyBorder="1" applyAlignment="1">
      <alignment horizontal="center" vertical="center"/>
    </xf>
    <xf numFmtId="0" fontId="42" fillId="18" borderId="27" xfId="9" applyFont="1" applyFill="1" applyBorder="1" applyAlignment="1">
      <alignment horizontal="center" vertical="center"/>
    </xf>
    <xf numFmtId="0" fontId="42" fillId="18" borderId="28" xfId="9" applyFont="1" applyFill="1" applyBorder="1" applyAlignment="1">
      <alignment horizontal="center" vertical="center"/>
    </xf>
    <xf numFmtId="0" fontId="42" fillId="18" borderId="20" xfId="9" applyFont="1" applyFill="1" applyBorder="1" applyAlignment="1">
      <alignment horizontal="center" vertical="center"/>
    </xf>
    <xf numFmtId="0" fontId="42" fillId="18" borderId="0" xfId="9" applyFont="1" applyFill="1" applyBorder="1" applyAlignment="1">
      <alignment horizontal="center" vertical="center"/>
    </xf>
    <xf numFmtId="0" fontId="42" fillId="18" borderId="29" xfId="9" applyFont="1" applyFill="1" applyBorder="1" applyAlignment="1">
      <alignment horizontal="center" vertical="center"/>
    </xf>
    <xf numFmtId="0" fontId="42" fillId="18" borderId="17" xfId="9" applyFont="1" applyFill="1" applyBorder="1" applyAlignment="1">
      <alignment horizontal="center" vertical="center"/>
    </xf>
    <xf numFmtId="0" fontId="42" fillId="18" borderId="13" xfId="9" applyFont="1" applyFill="1" applyBorder="1" applyAlignment="1">
      <alignment horizontal="center" vertical="center"/>
    </xf>
    <xf numFmtId="0" fontId="42" fillId="18" borderId="30" xfId="9" applyFont="1" applyFill="1" applyBorder="1" applyAlignment="1">
      <alignment horizontal="center" vertical="center"/>
    </xf>
    <xf numFmtId="0" fontId="12" fillId="18" borderId="11" xfId="9" applyFont="1" applyFill="1" applyBorder="1" applyAlignment="1">
      <alignment horizontal="left" vertical="center"/>
    </xf>
    <xf numFmtId="0" fontId="12" fillId="18" borderId="15" xfId="9" applyFont="1" applyFill="1" applyBorder="1" applyAlignment="1">
      <alignment horizontal="left" vertical="center"/>
    </xf>
    <xf numFmtId="0" fontId="42" fillId="18" borderId="10" xfId="9" applyFont="1" applyFill="1" applyBorder="1" applyAlignment="1">
      <alignment horizontal="center" vertical="center"/>
    </xf>
    <xf numFmtId="0" fontId="72" fillId="18" borderId="10" xfId="0" applyFont="1" applyFill="1" applyBorder="1" applyAlignment="1">
      <alignment horizontal="center" vertical="center" wrapText="1"/>
    </xf>
    <xf numFmtId="0" fontId="73" fillId="18" borderId="10" xfId="0" applyFont="1" applyFill="1" applyBorder="1" applyAlignment="1">
      <alignment horizontal="center" vertical="center"/>
    </xf>
    <xf numFmtId="0" fontId="4" fillId="0" borderId="11" xfId="2" applyFont="1" applyFill="1" applyBorder="1" applyAlignment="1">
      <alignment horizontal="center" vertical="center" wrapText="1"/>
    </xf>
    <xf numFmtId="0" fontId="4" fillId="0" borderId="15" xfId="2" applyFont="1" applyFill="1" applyBorder="1" applyAlignment="1">
      <alignment horizontal="center" vertical="center" wrapText="1"/>
    </xf>
    <xf numFmtId="0" fontId="23" fillId="0" borderId="10" xfId="0" applyFont="1" applyFill="1" applyBorder="1" applyAlignment="1">
      <alignment horizontal="center" vertical="center" wrapText="1"/>
    </xf>
    <xf numFmtId="0" fontId="31" fillId="0" borderId="10" xfId="0" applyFont="1" applyFill="1" applyBorder="1" applyAlignment="1">
      <alignment horizontal="center" vertical="center" wrapText="1"/>
    </xf>
    <xf numFmtId="0" fontId="23" fillId="0" borderId="0" xfId="0" applyFont="1" applyAlignment="1">
      <alignment horizontal="left" vertical="center" wrapText="1"/>
    </xf>
    <xf numFmtId="0" fontId="31" fillId="0" borderId="0" xfId="0" applyFont="1" applyBorder="1" applyAlignment="1">
      <alignment horizontal="left" vertical="center" wrapText="1"/>
    </xf>
    <xf numFmtId="0" fontId="23" fillId="0" borderId="0" xfId="0" applyFont="1" applyBorder="1" applyAlignment="1">
      <alignment horizontal="left" vertical="center" wrapText="1"/>
    </xf>
    <xf numFmtId="0" fontId="37" fillId="0" borderId="0" xfId="0" applyFont="1" applyBorder="1" applyAlignment="1">
      <alignment horizontal="left" vertical="center" wrapText="1"/>
    </xf>
    <xf numFmtId="0" fontId="64" fillId="0" borderId="11" xfId="0" applyFont="1" applyFill="1" applyBorder="1" applyAlignment="1">
      <alignment horizontal="left" vertical="center" wrapText="1"/>
    </xf>
    <xf numFmtId="0" fontId="64" fillId="0" borderId="15" xfId="0" applyFont="1" applyFill="1" applyBorder="1" applyAlignment="1">
      <alignment horizontal="left" vertical="center" wrapText="1"/>
    </xf>
    <xf numFmtId="49" fontId="4" fillId="0" borderId="11" xfId="0" applyNumberFormat="1" applyFont="1" applyFill="1" applyBorder="1" applyAlignment="1">
      <alignment horizontal="left" vertical="center" wrapText="1"/>
    </xf>
    <xf numFmtId="49" fontId="4" fillId="0" borderId="15" xfId="0" applyNumberFormat="1" applyFont="1" applyFill="1" applyBorder="1" applyAlignment="1">
      <alignment horizontal="left" vertical="center" wrapText="1"/>
    </xf>
    <xf numFmtId="0" fontId="64" fillId="0" borderId="10" xfId="0" applyFont="1" applyFill="1" applyBorder="1" applyAlignment="1">
      <alignment horizontal="left" vertical="center" wrapText="1"/>
    </xf>
    <xf numFmtId="0" fontId="64" fillId="0" borderId="11" xfId="2" applyFont="1" applyFill="1" applyBorder="1" applyAlignment="1">
      <alignment horizontal="left" vertical="center" wrapText="1"/>
    </xf>
    <xf numFmtId="0" fontId="64" fillId="0" borderId="15" xfId="2" applyFont="1" applyFill="1" applyBorder="1" applyAlignment="1">
      <alignment horizontal="left" vertical="center" wrapText="1"/>
    </xf>
    <xf numFmtId="0" fontId="64" fillId="0" borderId="27" xfId="25" applyFont="1" applyFill="1" applyBorder="1" applyAlignment="1">
      <alignment horizontal="center" vertical="center" wrapText="1"/>
    </xf>
    <xf numFmtId="0" fontId="4" fillId="0" borderId="12" xfId="2" applyFont="1" applyFill="1" applyBorder="1" applyAlignment="1">
      <alignment horizontal="left" vertical="center" wrapText="1"/>
    </xf>
    <xf numFmtId="0" fontId="4" fillId="0" borderId="34" xfId="2" applyFont="1" applyFill="1" applyBorder="1" applyAlignment="1">
      <alignment horizontal="left" vertical="center" wrapText="1"/>
    </xf>
    <xf numFmtId="0" fontId="4" fillId="0" borderId="18" xfId="2" applyFont="1" applyFill="1" applyBorder="1" applyAlignment="1">
      <alignment horizontal="left" vertical="center" wrapText="1"/>
    </xf>
    <xf numFmtId="0" fontId="39" fillId="0" borderId="10" xfId="0" applyFont="1" applyFill="1" applyBorder="1" applyAlignment="1">
      <alignment horizontal="center" vertical="center" wrapText="1"/>
    </xf>
    <xf numFmtId="0" fontId="23" fillId="0" borderId="10" xfId="0" applyFont="1" applyFill="1" applyBorder="1" applyAlignment="1">
      <alignment horizontal="center"/>
    </xf>
    <xf numFmtId="0" fontId="33" fillId="0" borderId="10" xfId="0" applyFont="1" applyFill="1" applyBorder="1" applyAlignment="1">
      <alignment horizontal="center" vertical="center" wrapText="1"/>
    </xf>
    <xf numFmtId="0" fontId="23" fillId="0" borderId="14" xfId="0" applyFont="1" applyFill="1" applyBorder="1" applyAlignment="1">
      <alignment horizontal="center" vertical="center" wrapText="1"/>
    </xf>
    <xf numFmtId="0" fontId="23" fillId="0" borderId="15" xfId="0" applyFont="1" applyFill="1" applyBorder="1" applyAlignment="1">
      <alignment horizontal="center" vertical="center" wrapText="1"/>
    </xf>
    <xf numFmtId="0" fontId="23" fillId="0" borderId="11" xfId="0" applyFont="1" applyFill="1" applyBorder="1" applyAlignment="1">
      <alignment horizontal="center" vertical="center" wrapText="1"/>
    </xf>
    <xf numFmtId="0" fontId="4" fillId="0" borderId="11" xfId="2" applyFont="1" applyFill="1" applyBorder="1" applyAlignment="1">
      <alignment horizontal="left" vertical="center" wrapText="1"/>
    </xf>
    <xf numFmtId="0" fontId="4" fillId="0" borderId="15" xfId="2" applyFont="1" applyFill="1" applyBorder="1" applyAlignment="1">
      <alignment horizontal="left" vertical="center" wrapText="1"/>
    </xf>
    <xf numFmtId="0" fontId="4" fillId="0" borderId="11" xfId="25" applyFont="1" applyFill="1" applyBorder="1" applyAlignment="1">
      <alignment horizontal="left" vertical="center" wrapText="1"/>
    </xf>
    <xf numFmtId="0" fontId="4" fillId="0" borderId="15" xfId="25" applyFont="1" applyFill="1" applyBorder="1" applyAlignment="1">
      <alignment horizontal="left" vertical="center" wrapText="1"/>
    </xf>
    <xf numFmtId="0" fontId="54" fillId="0" borderId="11" xfId="0" applyFont="1" applyBorder="1" applyAlignment="1">
      <alignment horizontal="left"/>
    </xf>
    <xf numFmtId="0" fontId="54" fillId="0" borderId="15" xfId="0" applyFont="1" applyBorder="1" applyAlignment="1">
      <alignment horizontal="left"/>
    </xf>
    <xf numFmtId="0" fontId="64" fillId="0" borderId="11" xfId="30" applyFont="1" applyFill="1" applyBorder="1" applyAlignment="1">
      <alignment horizontal="left" vertical="center"/>
    </xf>
    <xf numFmtId="0" fontId="64" fillId="0" borderId="15" xfId="30" applyFont="1" applyFill="1" applyBorder="1" applyAlignment="1">
      <alignment horizontal="left" vertical="center"/>
    </xf>
    <xf numFmtId="0" fontId="69" fillId="0" borderId="11" xfId="30" applyFont="1" applyFill="1" applyBorder="1" applyAlignment="1">
      <alignment horizontal="left" vertical="center"/>
    </xf>
    <xf numFmtId="0" fontId="69" fillId="0" borderId="15" xfId="30" applyFont="1" applyFill="1" applyBorder="1" applyAlignment="1">
      <alignment horizontal="left" vertical="center"/>
    </xf>
    <xf numFmtId="0" fontId="79" fillId="0" borderId="11" xfId="0" applyFont="1" applyFill="1" applyBorder="1" applyAlignment="1">
      <alignment horizontal="left" vertical="center" wrapText="1"/>
    </xf>
    <xf numFmtId="0" fontId="79" fillId="0" borderId="15" xfId="0" applyFont="1" applyFill="1" applyBorder="1" applyAlignment="1">
      <alignment horizontal="left" vertical="center" wrapText="1"/>
    </xf>
    <xf numFmtId="0" fontId="3" fillId="12" borderId="10" xfId="2" applyFont="1" applyFill="1" applyBorder="1" applyAlignment="1">
      <alignment horizontal="center" vertical="center" wrapText="1"/>
    </xf>
    <xf numFmtId="0" fontId="3" fillId="13" borderId="10" xfId="2" applyFont="1" applyFill="1" applyBorder="1" applyAlignment="1">
      <alignment horizontal="center" vertical="center" wrapText="1"/>
    </xf>
    <xf numFmtId="0" fontId="3" fillId="15" borderId="10" xfId="2" applyFont="1" applyFill="1" applyBorder="1" applyAlignment="1">
      <alignment horizontal="center" vertical="center" wrapText="1"/>
    </xf>
    <xf numFmtId="0" fontId="4" fillId="0" borderId="10" xfId="0" applyFont="1" applyBorder="1" applyAlignment="1">
      <alignment horizontal="left" vertical="center"/>
    </xf>
    <xf numFmtId="0" fontId="38" fillId="15" borderId="10" xfId="2" applyFont="1" applyFill="1" applyBorder="1" applyAlignment="1">
      <alignment horizontal="center" vertical="center" wrapText="1"/>
    </xf>
    <xf numFmtId="0" fontId="47" fillId="0" borderId="10" xfId="0" applyFont="1" applyBorder="1" applyAlignment="1">
      <alignment horizontal="left" vertical="center"/>
    </xf>
    <xf numFmtId="0" fontId="4" fillId="10" borderId="10" xfId="2" applyFont="1" applyFill="1" applyBorder="1" applyAlignment="1">
      <alignment horizontal="center" vertical="center" wrapText="1"/>
    </xf>
    <xf numFmtId="0" fontId="49" fillId="14" borderId="10" xfId="2" applyFont="1" applyFill="1" applyBorder="1" applyAlignment="1">
      <alignment horizontal="center" vertical="center" wrapText="1"/>
    </xf>
    <xf numFmtId="0" fontId="47" fillId="0" borderId="10" xfId="0" applyFont="1" applyBorder="1" applyAlignment="1">
      <alignment horizontal="left" vertical="top" wrapText="1"/>
    </xf>
    <xf numFmtId="0" fontId="2" fillId="10" borderId="11" xfId="2" applyFont="1" applyFill="1" applyBorder="1" applyAlignment="1">
      <alignment horizontal="center" vertical="center" wrapText="1"/>
    </xf>
    <xf numFmtId="0" fontId="2" fillId="10" borderId="14" xfId="2" applyFont="1" applyFill="1" applyBorder="1" applyAlignment="1">
      <alignment horizontal="center" vertical="center" wrapText="1"/>
    </xf>
    <xf numFmtId="0" fontId="4" fillId="9" borderId="10" xfId="2" applyFont="1" applyFill="1" applyBorder="1" applyAlignment="1">
      <alignment horizontal="center" vertical="center" wrapText="1"/>
    </xf>
    <xf numFmtId="0" fontId="3" fillId="9" borderId="10" xfId="2" applyFont="1" applyFill="1" applyBorder="1" applyAlignment="1">
      <alignment horizontal="center" vertical="center" wrapText="1"/>
    </xf>
    <xf numFmtId="0" fontId="41" fillId="0" borderId="16" xfId="2" applyFont="1" applyBorder="1" applyAlignment="1">
      <alignment horizontal="center" vertical="center" wrapText="1"/>
    </xf>
    <xf numFmtId="0" fontId="41" fillId="0" borderId="27" xfId="2" applyFont="1" applyBorder="1" applyAlignment="1">
      <alignment horizontal="center" vertical="center" wrapText="1"/>
    </xf>
    <xf numFmtId="0" fontId="41" fillId="0" borderId="28" xfId="2" applyFont="1" applyBorder="1" applyAlignment="1">
      <alignment horizontal="center" vertical="center" wrapText="1"/>
    </xf>
    <xf numFmtId="0" fontId="41" fillId="0" borderId="20" xfId="2" applyFont="1" applyBorder="1" applyAlignment="1">
      <alignment horizontal="center" vertical="center" wrapText="1"/>
    </xf>
    <xf numFmtId="0" fontId="41" fillId="0" borderId="0" xfId="2" applyFont="1" applyBorder="1" applyAlignment="1">
      <alignment horizontal="center" vertical="center" wrapText="1"/>
    </xf>
    <xf numFmtId="0" fontId="41" fillId="0" borderId="29" xfId="2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/>
    </xf>
    <xf numFmtId="0" fontId="3" fillId="10" borderId="10" xfId="2" applyFont="1" applyFill="1" applyBorder="1" applyAlignment="1">
      <alignment horizontal="center" vertical="center" wrapText="1"/>
    </xf>
    <xf numFmtId="0" fontId="64" fillId="0" borderId="10" xfId="30" applyFont="1" applyFill="1" applyBorder="1" applyAlignment="1">
      <alignment horizontal="left" vertical="center"/>
    </xf>
    <xf numFmtId="0" fontId="65" fillId="0" borderId="11" xfId="27" applyFont="1" applyFill="1" applyBorder="1" applyAlignment="1" applyProtection="1">
      <alignment horizontal="left" vertical="center" wrapText="1"/>
    </xf>
    <xf numFmtId="0" fontId="65" fillId="0" borderId="15" xfId="27" applyFont="1" applyFill="1" applyBorder="1" applyAlignment="1" applyProtection="1">
      <alignment horizontal="left" vertical="center" wrapText="1"/>
    </xf>
    <xf numFmtId="0" fontId="3" fillId="0" borderId="10" xfId="31" applyFont="1" applyFill="1" applyBorder="1" applyAlignment="1">
      <alignment horizontal="left" vertical="center" wrapText="1"/>
    </xf>
    <xf numFmtId="0" fontId="4" fillId="0" borderId="10" xfId="25" applyFont="1" applyFill="1" applyBorder="1" applyAlignment="1">
      <alignment horizontal="left" vertical="center" wrapText="1"/>
    </xf>
    <xf numFmtId="0" fontId="64" fillId="0" borderId="14" xfId="0" applyFont="1" applyFill="1" applyBorder="1" applyAlignment="1">
      <alignment horizontal="left" vertical="center" wrapText="1"/>
    </xf>
    <xf numFmtId="0" fontId="2" fillId="10" borderId="10" xfId="2" applyFont="1" applyFill="1" applyBorder="1" applyAlignment="1">
      <alignment horizontal="center" vertical="center" wrapText="1"/>
    </xf>
    <xf numFmtId="0" fontId="4" fillId="10" borderId="11" xfId="2" applyFont="1" applyFill="1" applyBorder="1" applyAlignment="1">
      <alignment horizontal="center" vertical="center" wrapText="1"/>
    </xf>
    <xf numFmtId="0" fontId="2" fillId="10" borderId="15" xfId="2" applyFont="1" applyFill="1" applyBorder="1" applyAlignment="1">
      <alignment horizontal="center" vertical="center" wrapText="1"/>
    </xf>
    <xf numFmtId="0" fontId="4" fillId="10" borderId="14" xfId="2" applyFont="1" applyFill="1" applyBorder="1" applyAlignment="1">
      <alignment horizontal="center" vertical="center" wrapText="1"/>
    </xf>
    <xf numFmtId="0" fontId="49" fillId="10" borderId="11" xfId="2" applyFont="1" applyFill="1" applyBorder="1" applyAlignment="1">
      <alignment horizontal="center" vertical="center" wrapText="1"/>
    </xf>
    <xf numFmtId="0" fontId="49" fillId="10" borderId="14" xfId="2" applyFont="1" applyFill="1" applyBorder="1" applyAlignment="1">
      <alignment horizontal="center" vertical="center" wrapText="1"/>
    </xf>
    <xf numFmtId="0" fontId="49" fillId="10" borderId="15" xfId="2" applyFont="1" applyFill="1" applyBorder="1" applyAlignment="1">
      <alignment horizontal="center" vertical="center" wrapText="1"/>
    </xf>
    <xf numFmtId="0" fontId="69" fillId="0" borderId="10" xfId="30" applyFont="1" applyFill="1" applyBorder="1" applyAlignment="1">
      <alignment horizontal="left" vertical="center"/>
    </xf>
    <xf numFmtId="0" fontId="3" fillId="20" borderId="12" xfId="0" applyFont="1" applyFill="1" applyBorder="1" applyAlignment="1">
      <alignment horizontal="center" vertical="center" wrapText="1"/>
    </xf>
    <xf numFmtId="0" fontId="3" fillId="20" borderId="18" xfId="0" applyFont="1" applyFill="1" applyBorder="1" applyAlignment="1">
      <alignment horizontal="center" vertical="center" wrapText="1"/>
    </xf>
    <xf numFmtId="0" fontId="4" fillId="10" borderId="15" xfId="2" applyFont="1" applyFill="1" applyBorder="1" applyAlignment="1">
      <alignment horizontal="center" vertical="center" wrapText="1"/>
    </xf>
    <xf numFmtId="0" fontId="40" fillId="10" borderId="11" xfId="2" applyFont="1" applyFill="1" applyBorder="1" applyAlignment="1">
      <alignment horizontal="center" vertical="center" wrapText="1"/>
    </xf>
    <xf numFmtId="0" fontId="40" fillId="10" borderId="15" xfId="2" applyFont="1" applyFill="1" applyBorder="1" applyAlignment="1">
      <alignment horizontal="center" vertical="center" wrapText="1"/>
    </xf>
    <xf numFmtId="0" fontId="3" fillId="14" borderId="10" xfId="2" applyFont="1" applyFill="1" applyBorder="1" applyAlignment="1">
      <alignment horizontal="center" vertical="center" wrapText="1"/>
    </xf>
    <xf numFmtId="0" fontId="49" fillId="10" borderId="10" xfId="2" applyFont="1" applyFill="1" applyBorder="1" applyAlignment="1">
      <alignment horizontal="center" vertical="center" wrapText="1"/>
    </xf>
    <xf numFmtId="14" fontId="49" fillId="10" borderId="11" xfId="2" applyNumberFormat="1" applyFont="1" applyFill="1" applyBorder="1" applyAlignment="1">
      <alignment horizontal="center" vertical="center" wrapText="1"/>
    </xf>
    <xf numFmtId="0" fontId="69" fillId="0" borderId="10" xfId="30" applyFont="1" applyFill="1" applyBorder="1" applyAlignment="1">
      <alignment horizontal="left" vertical="top" wrapText="1"/>
    </xf>
    <xf numFmtId="0" fontId="64" fillId="0" borderId="11" xfId="25" applyFont="1" applyFill="1" applyBorder="1" applyAlignment="1">
      <alignment horizontal="left" vertical="center" wrapText="1"/>
    </xf>
    <xf numFmtId="0" fontId="64" fillId="0" borderId="15" xfId="25" applyFont="1" applyFill="1" applyBorder="1" applyAlignment="1">
      <alignment horizontal="left" vertical="center" wrapText="1"/>
    </xf>
    <xf numFmtId="0" fontId="64" fillId="0" borderId="10" xfId="30" applyFont="1" applyFill="1" applyBorder="1" applyAlignment="1">
      <alignment horizontal="left" vertical="center" wrapText="1"/>
    </xf>
    <xf numFmtId="0" fontId="64" fillId="0" borderId="10" xfId="26" applyNumberFormat="1" applyFont="1" applyFill="1" applyBorder="1" applyAlignment="1">
      <alignment horizontal="left" vertical="center" wrapText="1"/>
    </xf>
    <xf numFmtId="0" fontId="64" fillId="0" borderId="10" xfId="0" applyFont="1" applyFill="1" applyBorder="1" applyAlignment="1">
      <alignment horizontal="left" vertical="center"/>
    </xf>
    <xf numFmtId="0" fontId="64" fillId="0" borderId="34" xfId="26" applyNumberFormat="1" applyFont="1" applyFill="1" applyBorder="1" applyAlignment="1">
      <alignment horizontal="left" vertical="center" wrapText="1"/>
    </xf>
    <xf numFmtId="0" fontId="64" fillId="0" borderId="12" xfId="26" applyNumberFormat="1" applyFont="1" applyFill="1" applyBorder="1" applyAlignment="1">
      <alignment horizontal="left" vertical="center" wrapText="1"/>
    </xf>
    <xf numFmtId="0" fontId="64" fillId="0" borderId="18" xfId="26" applyNumberFormat="1" applyFont="1" applyFill="1" applyBorder="1" applyAlignment="1">
      <alignment horizontal="left" vertical="center" wrapText="1"/>
    </xf>
    <xf numFmtId="0" fontId="65" fillId="0" borderId="10" xfId="27" applyFont="1" applyFill="1" applyBorder="1" applyAlignment="1" applyProtection="1">
      <alignment horizontal="left" vertical="center" wrapText="1"/>
    </xf>
    <xf numFmtId="0" fontId="4" fillId="0" borderId="10" xfId="0" applyFont="1" applyBorder="1" applyAlignment="1">
      <alignment horizontal="left" vertical="center" wrapText="1"/>
    </xf>
    <xf numFmtId="0" fontId="4" fillId="0" borderId="10" xfId="0" applyFont="1" applyBorder="1" applyAlignment="1">
      <alignment horizontal="center" wrapText="1"/>
    </xf>
    <xf numFmtId="0" fontId="42" fillId="0" borderId="16" xfId="9" applyFont="1" applyBorder="1" applyAlignment="1">
      <alignment horizontal="center" vertical="center" wrapText="1"/>
    </xf>
    <xf numFmtId="0" fontId="42" fillId="0" borderId="27" xfId="9" applyFont="1" applyBorder="1" applyAlignment="1">
      <alignment horizontal="center" vertical="center" wrapText="1"/>
    </xf>
    <xf numFmtId="0" fontId="42" fillId="0" borderId="28" xfId="9" applyFont="1" applyBorder="1" applyAlignment="1">
      <alignment horizontal="center" vertical="center" wrapText="1"/>
    </xf>
    <xf numFmtId="0" fontId="28" fillId="0" borderId="17" xfId="9" applyFont="1" applyBorder="1" applyAlignment="1">
      <alignment horizontal="right" vertical="center" wrapText="1"/>
    </xf>
    <xf numFmtId="0" fontId="28" fillId="0" borderId="13" xfId="9" applyFont="1" applyBorder="1" applyAlignment="1">
      <alignment horizontal="right" vertical="center" wrapText="1"/>
    </xf>
    <xf numFmtId="0" fontId="28" fillId="0" borderId="30" xfId="9" applyFont="1" applyBorder="1" applyAlignment="1">
      <alignment horizontal="right" vertical="center" wrapText="1"/>
    </xf>
    <xf numFmtId="0" fontId="51" fillId="0" borderId="31" xfId="0" applyFont="1" applyBorder="1" applyAlignment="1"/>
    <xf numFmtId="0" fontId="51" fillId="0" borderId="18" xfId="0" applyFont="1" applyBorder="1" applyAlignment="1"/>
    <xf numFmtId="0" fontId="51" fillId="0" borderId="19" xfId="0" applyFont="1" applyBorder="1" applyAlignment="1"/>
    <xf numFmtId="0" fontId="51" fillId="0" borderId="10" xfId="0" applyFont="1" applyBorder="1" applyAlignment="1"/>
    <xf numFmtId="0" fontId="51" fillId="0" borderId="20" xfId="0" applyFont="1" applyBorder="1" applyAlignment="1">
      <alignment horizontal="center" vertical="center" wrapText="1"/>
    </xf>
    <xf numFmtId="0" fontId="51" fillId="0" borderId="0" xfId="0" applyFont="1" applyBorder="1" applyAlignment="1">
      <alignment horizontal="center" vertical="center" wrapText="1"/>
    </xf>
    <xf numFmtId="0" fontId="51" fillId="0" borderId="17" xfId="0" applyFont="1" applyBorder="1" applyAlignment="1">
      <alignment horizontal="center" vertical="center" wrapText="1"/>
    </xf>
    <xf numFmtId="0" fontId="51" fillId="0" borderId="13" xfId="0" applyFont="1" applyBorder="1" applyAlignment="1">
      <alignment horizontal="center" vertical="center" wrapText="1"/>
    </xf>
    <xf numFmtId="0" fontId="47" fillId="0" borderId="31" xfId="0" applyFont="1" applyBorder="1" applyAlignment="1">
      <alignment horizontal="left" wrapText="1"/>
    </xf>
    <xf numFmtId="0" fontId="47" fillId="0" borderId="33" xfId="0" applyFont="1" applyBorder="1" applyAlignment="1">
      <alignment horizontal="left" wrapText="1"/>
    </xf>
    <xf numFmtId="0" fontId="47" fillId="0" borderId="10" xfId="0" applyFont="1" applyBorder="1" applyAlignment="1">
      <alignment horizontal="justify" wrapText="1"/>
    </xf>
    <xf numFmtId="0" fontId="47" fillId="0" borderId="21" xfId="0" applyFont="1" applyBorder="1" applyAlignment="1">
      <alignment horizontal="justify" wrapText="1"/>
    </xf>
    <xf numFmtId="0" fontId="52" fillId="0" borderId="22" xfId="0" applyFont="1" applyBorder="1" applyAlignment="1">
      <alignment horizontal="left" vertical="center" wrapText="1"/>
    </xf>
    <xf numFmtId="0" fontId="0" fillId="0" borderId="15" xfId="0" applyBorder="1" applyAlignment="1">
      <alignment horizontal="left"/>
    </xf>
    <xf numFmtId="0" fontId="52" fillId="0" borderId="10" xfId="0" applyFont="1" applyBorder="1" applyAlignment="1">
      <alignment horizontal="center" vertical="center" wrapText="1"/>
    </xf>
    <xf numFmtId="0" fontId="47" fillId="0" borderId="11" xfId="0" applyFont="1" applyBorder="1" applyAlignment="1">
      <alignment horizontal="left"/>
    </xf>
    <xf numFmtId="0" fontId="47" fillId="0" borderId="32" xfId="0" applyFont="1" applyBorder="1" applyAlignment="1">
      <alignment horizontal="left"/>
    </xf>
    <xf numFmtId="0" fontId="47" fillId="0" borderId="10" xfId="0" applyFont="1" applyBorder="1" applyAlignment="1">
      <alignment horizontal="center" vertical="center" wrapText="1"/>
    </xf>
    <xf numFmtId="0" fontId="47" fillId="0" borderId="25" xfId="0" applyFont="1" applyBorder="1" applyAlignment="1">
      <alignment horizontal="center" vertical="center" wrapText="1"/>
    </xf>
    <xf numFmtId="0" fontId="55" fillId="0" borderId="0" xfId="0" applyFont="1" applyAlignment="1">
      <alignment horizontal="left"/>
    </xf>
    <xf numFmtId="0" fontId="62" fillId="0" borderId="0" xfId="31" applyFont="1" applyAlignment="1">
      <alignment horizontal="center" vertical="center"/>
    </xf>
    <xf numFmtId="0" fontId="3" fillId="0" borderId="10" xfId="31" applyFont="1" applyBorder="1" applyAlignment="1">
      <alignment horizontal="center" vertical="center" wrapText="1"/>
    </xf>
    <xf numFmtId="0" fontId="3" fillId="0" borderId="11" xfId="31" applyFont="1" applyBorder="1" applyAlignment="1">
      <alignment horizontal="center" vertical="center" wrapText="1"/>
    </xf>
    <xf numFmtId="0" fontId="3" fillId="0" borderId="15" xfId="31" applyFont="1" applyBorder="1" applyAlignment="1">
      <alignment horizontal="center" vertical="center" wrapText="1"/>
    </xf>
    <xf numFmtId="0" fontId="60" fillId="19" borderId="10" xfId="31" applyFont="1" applyFill="1" applyBorder="1" applyAlignment="1">
      <alignment horizontal="center" vertical="center" wrapText="1"/>
    </xf>
    <xf numFmtId="0" fontId="60" fillId="0" borderId="10" xfId="31" applyFont="1" applyBorder="1" applyAlignment="1">
      <alignment vertical="top" wrapText="1"/>
    </xf>
    <xf numFmtId="0" fontId="61" fillId="0" borderId="10" xfId="31" applyFont="1" applyBorder="1" applyAlignment="1">
      <alignment horizontal="center" vertical="center" wrapText="1"/>
    </xf>
    <xf numFmtId="0" fontId="23" fillId="0" borderId="10" xfId="31" applyFont="1" applyBorder="1" applyAlignment="1">
      <alignment horizontal="left" vertical="center" wrapText="1"/>
    </xf>
    <xf numFmtId="0" fontId="60" fillId="15" borderId="10" xfId="31" applyFont="1" applyFill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 wrapText="1"/>
    </xf>
    <xf numFmtId="0" fontId="62" fillId="0" borderId="0" xfId="0" applyFont="1" applyAlignment="1">
      <alignment horizontal="center" vertical="center"/>
    </xf>
    <xf numFmtId="0" fontId="3" fillId="0" borderId="10" xfId="0" applyFont="1" applyBorder="1" applyAlignment="1">
      <alignment horizontal="left" vertical="center" wrapText="1"/>
    </xf>
    <xf numFmtId="0" fontId="60" fillId="0" borderId="10" xfId="0" applyFont="1" applyBorder="1" applyAlignment="1">
      <alignment horizontal="center" vertical="center" wrapText="1"/>
    </xf>
    <xf numFmtId="0" fontId="60" fillId="0" borderId="10" xfId="0" applyFont="1" applyBorder="1" applyAlignment="1">
      <alignment vertical="top" wrapText="1"/>
    </xf>
    <xf numFmtId="0" fontId="61" fillId="0" borderId="10" xfId="0" applyFont="1" applyBorder="1" applyAlignment="1">
      <alignment horizontal="center" vertical="center" wrapText="1"/>
    </xf>
    <xf numFmtId="0" fontId="23" fillId="0" borderId="10" xfId="0" applyFont="1" applyBorder="1" applyAlignment="1">
      <alignment horizontal="left" vertical="center" wrapText="1"/>
    </xf>
  </cellXfs>
  <cellStyles count="37">
    <cellStyle name="_x000a_mouse.drv=lm" xfId="1"/>
    <cellStyle name="_x000a_mouse.drv=lm_DVP&amp;R模版_车桥10.13" xfId="2"/>
    <cellStyle name="_x005f_x000a_mouse.drv=lm" xfId="24"/>
    <cellStyle name="_x005f_x000a_mouse.drv=lm_DVP&amp;R模版_车桥10.13" xfId="29"/>
    <cellStyle name="标题" xfId="3" builtinId="15" customBuiltin="1"/>
    <cellStyle name="标题 1" xfId="4" builtinId="16" customBuiltin="1"/>
    <cellStyle name="标题 2" xfId="5" builtinId="17" customBuiltin="1"/>
    <cellStyle name="标题 3" xfId="6" builtinId="18" customBuiltin="1"/>
    <cellStyle name="标题 4" xfId="7" builtinId="19" customBuiltin="1"/>
    <cellStyle name="差" xfId="8" builtinId="27" customBuiltin="1"/>
    <cellStyle name="差_KING" xfId="22"/>
    <cellStyle name="差_KING_1" xfId="35"/>
    <cellStyle name="差_RESULTS" xfId="33"/>
    <cellStyle name="常规" xfId="0" builtinId="0"/>
    <cellStyle name="常规 2" xfId="9"/>
    <cellStyle name="常规 2 2 3" xfId="31"/>
    <cellStyle name="常规 2_Sheet2" xfId="30"/>
    <cellStyle name="常规 2_前排针织座椅_2" xfId="25"/>
    <cellStyle name="常规 3" xfId="32"/>
    <cellStyle name="常规_DVP_国产化零件试验及签收流程图0511" xfId="27"/>
    <cellStyle name="常规_前排电动座椅_5" xfId="26"/>
    <cellStyle name="好" xfId="10" builtinId="26" customBuiltin="1"/>
    <cellStyle name="好_KING" xfId="23"/>
    <cellStyle name="好_KING_1" xfId="36"/>
    <cellStyle name="好_RESULTS" xfId="34"/>
    <cellStyle name="汇总" xfId="11" builtinId="25" customBuiltin="1"/>
    <cellStyle name="计算" xfId="12" builtinId="22" customBuiltin="1"/>
    <cellStyle name="检查单元格" xfId="13" builtinId="23" customBuiltin="1"/>
    <cellStyle name="解释性文本" xfId="14" builtinId="53" customBuiltin="1"/>
    <cellStyle name="警告文本" xfId="15" builtinId="11" customBuiltin="1"/>
    <cellStyle name="链接单元格" xfId="16" builtinId="24" customBuiltin="1"/>
    <cellStyle name="适中" xfId="17" builtinId="28" customBuiltin="1"/>
    <cellStyle name="输出" xfId="18" builtinId="21" customBuiltin="1"/>
    <cellStyle name="输入" xfId="19" builtinId="20" customBuiltin="1"/>
    <cellStyle name="样式 1" xfId="20"/>
    <cellStyle name="样式 1_前排针织座椅" xfId="28"/>
    <cellStyle name="注释" xfId="21" builtinId="10" customBuiltin="1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3333FF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125</xdr:colOff>
      <xdr:row>2</xdr:row>
      <xdr:rowOff>66675</xdr:rowOff>
    </xdr:from>
    <xdr:to>
      <xdr:col>3</xdr:col>
      <xdr:colOff>247650</xdr:colOff>
      <xdr:row>8</xdr:row>
      <xdr:rowOff>0</xdr:rowOff>
    </xdr:to>
    <xdr:pic>
      <xdr:nvPicPr>
        <xdr:cNvPr id="3" name="图片 2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238125" y="428625"/>
          <a:ext cx="2066925" cy="1019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04775</xdr:rowOff>
    </xdr:from>
    <xdr:to>
      <xdr:col>2</xdr:col>
      <xdr:colOff>1390650</xdr:colOff>
      <xdr:row>5</xdr:row>
      <xdr:rowOff>95250</xdr:rowOff>
    </xdr:to>
    <xdr:pic>
      <xdr:nvPicPr>
        <xdr:cNvPr id="2" name="图片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0" y="104775"/>
          <a:ext cx="3086100" cy="1123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6225</xdr:colOff>
      <xdr:row>0</xdr:row>
      <xdr:rowOff>133350</xdr:rowOff>
    </xdr:from>
    <xdr:to>
      <xdr:col>2</xdr:col>
      <xdr:colOff>1381125</xdr:colOff>
      <xdr:row>5</xdr:row>
      <xdr:rowOff>161925</xdr:rowOff>
    </xdr:to>
    <xdr:pic>
      <xdr:nvPicPr>
        <xdr:cNvPr id="11" name="图片 10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276225" y="133350"/>
          <a:ext cx="2066925" cy="1019175"/>
        </a:xfrm>
        <a:prstGeom prst="rect">
          <a:avLst/>
        </a:prstGeom>
      </xdr:spPr>
    </xdr:pic>
    <xdr:clientData/>
  </xdr:twoCellAnchor>
  <xdr:twoCellAnchor editAs="oneCell">
    <xdr:from>
      <xdr:col>6</xdr:col>
      <xdr:colOff>82825</xdr:colOff>
      <xdr:row>34</xdr:row>
      <xdr:rowOff>563216</xdr:rowOff>
    </xdr:from>
    <xdr:to>
      <xdr:col>6</xdr:col>
      <xdr:colOff>2195306</xdr:colOff>
      <xdr:row>34</xdr:row>
      <xdr:rowOff>568235</xdr:rowOff>
    </xdr:to>
    <xdr:pic>
      <xdr:nvPicPr>
        <xdr:cNvPr id="5" name="图片 4"/>
        <xdr:cNvPicPr/>
      </xdr:nvPicPr>
      <xdr:blipFill>
        <a:blip xmlns:r="http://schemas.openxmlformats.org/officeDocument/2006/relationships" r:embed="rId2" cstate="print"/>
        <a:srcRect l="8176" t="64218" r="4662" b="6638"/>
        <a:stretch>
          <a:fillRect/>
        </a:stretch>
      </xdr:blipFill>
      <xdr:spPr bwMode="auto">
        <a:xfrm>
          <a:off x="6340750" y="32633891"/>
          <a:ext cx="3569806" cy="87795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6</xdr:col>
      <xdr:colOff>76200</xdr:colOff>
      <xdr:row>34</xdr:row>
      <xdr:rowOff>600075</xdr:rowOff>
    </xdr:from>
    <xdr:to>
      <xdr:col>6</xdr:col>
      <xdr:colOff>3646006</xdr:colOff>
      <xdr:row>34</xdr:row>
      <xdr:rowOff>1488118</xdr:rowOff>
    </xdr:to>
    <xdr:pic>
      <xdr:nvPicPr>
        <xdr:cNvPr id="6" name="图片 5"/>
        <xdr:cNvPicPr/>
      </xdr:nvPicPr>
      <xdr:blipFill>
        <a:blip xmlns:r="http://schemas.openxmlformats.org/officeDocument/2006/relationships" r:embed="rId2" cstate="print"/>
        <a:srcRect l="8176" t="64218" r="4662" b="6638"/>
        <a:stretch>
          <a:fillRect/>
        </a:stretch>
      </xdr:blipFill>
      <xdr:spPr bwMode="auto">
        <a:xfrm>
          <a:off x="7610475" y="18564225"/>
          <a:ext cx="3569806" cy="87795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6</xdr:col>
      <xdr:colOff>114300</xdr:colOff>
      <xdr:row>33</xdr:row>
      <xdr:rowOff>209550</xdr:rowOff>
    </xdr:from>
    <xdr:to>
      <xdr:col>6</xdr:col>
      <xdr:colOff>2988754</xdr:colOff>
      <xdr:row>33</xdr:row>
      <xdr:rowOff>981827</xdr:rowOff>
    </xdr:to>
    <xdr:grpSp>
      <xdr:nvGrpSpPr>
        <xdr:cNvPr id="7" name="组合 6"/>
        <xdr:cNvGrpSpPr/>
      </xdr:nvGrpSpPr>
      <xdr:grpSpPr>
        <a:xfrm>
          <a:off x="7086600" y="13973175"/>
          <a:ext cx="2874454" cy="648452"/>
          <a:chOff x="11023600" y="8554720"/>
          <a:chExt cx="3840480" cy="1070370"/>
        </a:xfrm>
      </xdr:grpSpPr>
      <xdr:pic>
        <xdr:nvPicPr>
          <xdr:cNvPr id="8" name="图片 7"/>
          <xdr:cNvPicPr>
            <a:picLocks noChangeAspect="1"/>
          </xdr:cNvPicPr>
        </xdr:nvPicPr>
        <xdr:blipFill rotWithShape="1">
          <a:blip xmlns:r="http://schemas.openxmlformats.org/officeDocument/2006/relationships" r:embed="rId3"/>
          <a:srcRect t="58093" r="-311"/>
          <a:stretch/>
        </xdr:blipFill>
        <xdr:spPr>
          <a:xfrm>
            <a:off x="11023600" y="8818880"/>
            <a:ext cx="3840480" cy="806210"/>
          </a:xfrm>
          <a:prstGeom prst="rect">
            <a:avLst/>
          </a:prstGeom>
        </xdr:spPr>
      </xdr:pic>
      <xdr:pic>
        <xdr:nvPicPr>
          <xdr:cNvPr id="9" name="图片 8"/>
          <xdr:cNvPicPr>
            <a:picLocks noChangeAspect="1"/>
          </xdr:cNvPicPr>
        </xdr:nvPicPr>
        <xdr:blipFill rotWithShape="1">
          <a:blip xmlns:r="http://schemas.openxmlformats.org/officeDocument/2006/relationships" r:embed="rId3"/>
          <a:srcRect r="220" b="85741"/>
          <a:stretch/>
        </xdr:blipFill>
        <xdr:spPr>
          <a:xfrm>
            <a:off x="11023601" y="8554720"/>
            <a:ext cx="3820160" cy="274320"/>
          </a:xfrm>
          <a:prstGeom prst="rect">
            <a:avLst/>
          </a:prstGeom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7650</xdr:colOff>
      <xdr:row>0</xdr:row>
      <xdr:rowOff>123825</xdr:rowOff>
    </xdr:from>
    <xdr:to>
      <xdr:col>2</xdr:col>
      <xdr:colOff>466725</xdr:colOff>
      <xdr:row>5</xdr:row>
      <xdr:rowOff>47625</xdr:rowOff>
    </xdr:to>
    <xdr:pic>
      <xdr:nvPicPr>
        <xdr:cNvPr id="2" name="图片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247650" y="123825"/>
          <a:ext cx="2066925" cy="1019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42875</xdr:rowOff>
    </xdr:from>
    <xdr:to>
      <xdr:col>2</xdr:col>
      <xdr:colOff>133350</xdr:colOff>
      <xdr:row>5</xdr:row>
      <xdr:rowOff>247650</xdr:rowOff>
    </xdr:to>
    <xdr:pic>
      <xdr:nvPicPr>
        <xdr:cNvPr id="3" name="图片 2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5140" b="15084"/>
        <a:stretch>
          <a:fillRect/>
        </a:stretch>
      </xdr:blipFill>
      <xdr:spPr>
        <a:xfrm>
          <a:off x="0" y="495300"/>
          <a:ext cx="2066925" cy="1019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4</xdr:colOff>
      <xdr:row>0</xdr:row>
      <xdr:rowOff>57150</xdr:rowOff>
    </xdr:from>
    <xdr:to>
      <xdr:col>2</xdr:col>
      <xdr:colOff>215013</xdr:colOff>
      <xdr:row>3</xdr:row>
      <xdr:rowOff>266700</xdr:rowOff>
    </xdr:to>
    <xdr:pic>
      <xdr:nvPicPr>
        <xdr:cNvPr id="2" name="图片 14" descr="说明: Foton_Logo_2D1_画板 1 副本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4" y="57150"/>
          <a:ext cx="1599949" cy="10706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4</xdr:colOff>
      <xdr:row>0</xdr:row>
      <xdr:rowOff>57150</xdr:rowOff>
    </xdr:from>
    <xdr:to>
      <xdr:col>2</xdr:col>
      <xdr:colOff>215013</xdr:colOff>
      <xdr:row>3</xdr:row>
      <xdr:rowOff>266700</xdr:rowOff>
    </xdr:to>
    <xdr:pic>
      <xdr:nvPicPr>
        <xdr:cNvPr id="2" name="图片 14" descr="说明: Foton_Logo_2D1_画板 1 副本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4" y="57150"/>
          <a:ext cx="1786639" cy="1057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"/>
  <sheetViews>
    <sheetView workbookViewId="0"/>
  </sheetViews>
  <sheetFormatPr defaultRowHeight="14.25"/>
  <sheetData/>
  <phoneticPr fontId="3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38"/>
  <sheetViews>
    <sheetView workbookViewId="0">
      <selection activeCell="M17" sqref="M17"/>
    </sheetView>
  </sheetViews>
  <sheetFormatPr defaultRowHeight="14.25"/>
  <cols>
    <col min="1" max="1" width="6.75" customWidth="1"/>
    <col min="2" max="2" width="14.5" customWidth="1"/>
    <col min="4" max="4" width="13.875" customWidth="1"/>
    <col min="5" max="5" width="25.25" customWidth="1"/>
    <col min="6" max="6" width="21.75" customWidth="1"/>
    <col min="7" max="7" width="12.75" customWidth="1"/>
    <col min="8" max="8" width="20.875" customWidth="1"/>
  </cols>
  <sheetData>
    <row r="1" spans="1:8" ht="27" customHeight="1">
      <c r="A1" s="398"/>
      <c r="B1" s="398"/>
      <c r="C1" s="398"/>
      <c r="D1" s="398"/>
      <c r="E1" s="399" t="s">
        <v>142</v>
      </c>
      <c r="F1" s="399"/>
      <c r="G1" s="400" t="s">
        <v>144</v>
      </c>
      <c r="H1" s="400"/>
    </row>
    <row r="2" spans="1:8" ht="25.5" customHeight="1">
      <c r="A2" s="398"/>
      <c r="B2" s="398"/>
      <c r="C2" s="398"/>
      <c r="D2" s="398"/>
      <c r="E2" s="399"/>
      <c r="F2" s="399"/>
      <c r="G2" s="400" t="s">
        <v>121</v>
      </c>
      <c r="H2" s="400"/>
    </row>
    <row r="3" spans="1:8">
      <c r="A3" s="398"/>
      <c r="B3" s="398"/>
      <c r="C3" s="398"/>
      <c r="D3" s="398"/>
      <c r="E3" s="399"/>
      <c r="F3" s="399"/>
      <c r="G3" s="400" t="s">
        <v>118</v>
      </c>
      <c r="H3" s="400"/>
    </row>
    <row r="4" spans="1:8" ht="25.5" customHeight="1">
      <c r="A4" s="398"/>
      <c r="B4" s="398"/>
      <c r="C4" s="398"/>
      <c r="D4" s="398"/>
      <c r="E4" s="399"/>
      <c r="F4" s="399"/>
      <c r="G4" s="400" t="s">
        <v>133</v>
      </c>
      <c r="H4" s="400"/>
    </row>
    <row r="5" spans="1:8" ht="40.5" customHeight="1">
      <c r="A5" s="56" t="s">
        <v>9</v>
      </c>
      <c r="B5" s="56" t="s">
        <v>134</v>
      </c>
      <c r="C5" s="397" t="s">
        <v>135</v>
      </c>
      <c r="D5" s="397"/>
      <c r="E5" s="56" t="s">
        <v>136</v>
      </c>
      <c r="F5" s="56" t="s">
        <v>137</v>
      </c>
      <c r="G5" s="56" t="s">
        <v>138</v>
      </c>
      <c r="H5" s="53" t="s">
        <v>141</v>
      </c>
    </row>
    <row r="6" spans="1:8">
      <c r="A6" s="54"/>
      <c r="B6" s="394"/>
      <c r="C6" s="396"/>
      <c r="D6" s="55"/>
      <c r="E6" s="54"/>
      <c r="F6" s="54"/>
      <c r="G6" s="54"/>
      <c r="H6" s="54"/>
    </row>
    <row r="7" spans="1:8">
      <c r="A7" s="54"/>
      <c r="B7" s="394"/>
      <c r="C7" s="396"/>
      <c r="D7" s="55"/>
      <c r="E7" s="54"/>
      <c r="F7" s="54"/>
      <c r="G7" s="54"/>
      <c r="H7" s="54"/>
    </row>
    <row r="8" spans="1:8">
      <c r="A8" s="54"/>
      <c r="B8" s="394"/>
      <c r="C8" s="396"/>
      <c r="D8" s="55"/>
      <c r="E8" s="54"/>
      <c r="F8" s="54"/>
      <c r="G8" s="54"/>
      <c r="H8" s="54"/>
    </row>
    <row r="9" spans="1:8">
      <c r="A9" s="54"/>
      <c r="B9" s="394"/>
      <c r="C9" s="396"/>
      <c r="D9" s="55"/>
      <c r="E9" s="54"/>
      <c r="F9" s="54"/>
      <c r="G9" s="54"/>
      <c r="H9" s="54"/>
    </row>
    <row r="10" spans="1:8">
      <c r="A10" s="54"/>
      <c r="B10" s="394"/>
      <c r="C10" s="396"/>
      <c r="D10" s="396"/>
      <c r="E10" s="54"/>
      <c r="F10" s="54"/>
      <c r="G10" s="54"/>
      <c r="H10" s="54"/>
    </row>
    <row r="11" spans="1:8">
      <c r="A11" s="54"/>
      <c r="B11" s="394"/>
      <c r="C11" s="394"/>
      <c r="D11" s="394"/>
      <c r="E11" s="54"/>
      <c r="F11" s="54"/>
      <c r="G11" s="54"/>
      <c r="H11" s="54"/>
    </row>
    <row r="12" spans="1:8">
      <c r="A12" s="54"/>
      <c r="B12" s="394"/>
      <c r="C12" s="394"/>
      <c r="D12" s="394"/>
      <c r="E12" s="54"/>
      <c r="F12" s="54"/>
      <c r="G12" s="54"/>
      <c r="H12" s="54"/>
    </row>
    <row r="13" spans="1:8">
      <c r="A13" s="54"/>
      <c r="B13" s="394"/>
      <c r="C13" s="394"/>
      <c r="D13" s="394"/>
      <c r="E13" s="54"/>
      <c r="F13" s="54"/>
      <c r="G13" s="54"/>
      <c r="H13" s="54"/>
    </row>
    <row r="14" spans="1:8">
      <c r="A14" s="54"/>
      <c r="B14" s="394"/>
      <c r="C14" s="394"/>
      <c r="D14" s="394"/>
      <c r="E14" s="54"/>
      <c r="F14" s="54"/>
      <c r="G14" s="54"/>
      <c r="H14" s="54"/>
    </row>
    <row r="15" spans="1:8">
      <c r="A15" s="54"/>
      <c r="B15" s="394"/>
      <c r="C15" s="394"/>
      <c r="D15" s="394"/>
      <c r="E15" s="54"/>
      <c r="F15" s="54"/>
      <c r="G15" s="54"/>
      <c r="H15" s="54"/>
    </row>
    <row r="16" spans="1:8">
      <c r="A16" s="54"/>
      <c r="B16" s="394"/>
      <c r="C16" s="394"/>
      <c r="D16" s="394"/>
      <c r="E16" s="54"/>
      <c r="F16" s="54"/>
      <c r="G16" s="54"/>
      <c r="H16" s="54"/>
    </row>
    <row r="17" spans="1:8">
      <c r="A17" s="54"/>
      <c r="B17" s="394"/>
      <c r="C17" s="394"/>
      <c r="D17" s="394"/>
      <c r="E17" s="54"/>
      <c r="F17" s="54"/>
      <c r="G17" s="54"/>
      <c r="H17" s="54"/>
    </row>
    <row r="18" spans="1:8">
      <c r="A18" s="54"/>
      <c r="B18" s="394"/>
      <c r="C18" s="394"/>
      <c r="D18" s="394"/>
      <c r="E18" s="54"/>
      <c r="F18" s="54"/>
      <c r="G18" s="54"/>
      <c r="H18" s="54"/>
    </row>
    <row r="19" spans="1:8">
      <c r="A19" s="54"/>
      <c r="B19" s="394"/>
      <c r="C19" s="394"/>
      <c r="D19" s="394"/>
      <c r="E19" s="54"/>
      <c r="F19" s="54"/>
      <c r="G19" s="54"/>
      <c r="H19" s="54"/>
    </row>
    <row r="20" spans="1:8">
      <c r="A20" s="54"/>
      <c r="B20" s="394"/>
      <c r="C20" s="394"/>
      <c r="D20" s="394"/>
      <c r="E20" s="54"/>
      <c r="F20" s="54"/>
      <c r="G20" s="54"/>
      <c r="H20" s="54"/>
    </row>
    <row r="21" spans="1:8">
      <c r="A21" s="54"/>
      <c r="B21" s="394"/>
      <c r="C21" s="394"/>
      <c r="D21" s="394"/>
      <c r="E21" s="54"/>
      <c r="F21" s="54"/>
      <c r="G21" s="54"/>
      <c r="H21" s="54"/>
    </row>
    <row r="22" spans="1:8">
      <c r="A22" s="54"/>
      <c r="B22" s="394"/>
      <c r="C22" s="394"/>
      <c r="D22" s="394"/>
      <c r="E22" s="54"/>
      <c r="F22" s="54"/>
      <c r="G22" s="54"/>
      <c r="H22" s="54"/>
    </row>
    <row r="23" spans="1:8">
      <c r="A23" s="54"/>
      <c r="B23" s="394"/>
      <c r="C23" s="394"/>
      <c r="D23" s="394"/>
      <c r="E23" s="54"/>
      <c r="F23" s="54"/>
      <c r="G23" s="54"/>
      <c r="H23" s="54"/>
    </row>
    <row r="24" spans="1:8">
      <c r="A24" s="54"/>
      <c r="B24" s="394"/>
      <c r="C24" s="394"/>
      <c r="D24" s="394"/>
      <c r="E24" s="54"/>
      <c r="F24" s="54"/>
      <c r="G24" s="54"/>
      <c r="H24" s="54"/>
    </row>
    <row r="25" spans="1:8">
      <c r="A25" s="54"/>
      <c r="B25" s="394"/>
      <c r="C25" s="394"/>
      <c r="D25" s="394"/>
      <c r="E25" s="54"/>
      <c r="F25" s="54"/>
      <c r="G25" s="54"/>
      <c r="H25" s="54"/>
    </row>
    <row r="26" spans="1:8">
      <c r="A26" s="54"/>
      <c r="B26" s="394"/>
      <c r="C26" s="394"/>
      <c r="D26" s="394"/>
      <c r="E26" s="54"/>
      <c r="F26" s="54"/>
      <c r="G26" s="54"/>
      <c r="H26" s="54"/>
    </row>
    <row r="27" spans="1:8">
      <c r="A27" s="54"/>
      <c r="B27" s="394"/>
      <c r="C27" s="394"/>
      <c r="D27" s="394"/>
      <c r="E27" s="54"/>
      <c r="F27" s="54"/>
      <c r="G27" s="54"/>
      <c r="H27" s="54"/>
    </row>
    <row r="28" spans="1:8">
      <c r="A28" s="54"/>
      <c r="B28" s="394"/>
      <c r="C28" s="394"/>
      <c r="D28" s="394"/>
      <c r="E28" s="54"/>
      <c r="F28" s="54"/>
      <c r="G28" s="54"/>
      <c r="H28" s="54"/>
    </row>
    <row r="29" spans="1:8">
      <c r="A29" s="54"/>
      <c r="B29" s="394"/>
      <c r="C29" s="394"/>
      <c r="D29" s="394"/>
      <c r="E29" s="54"/>
      <c r="F29" s="54"/>
      <c r="G29" s="54"/>
      <c r="H29" s="54"/>
    </row>
    <row r="30" spans="1:8">
      <c r="A30" s="54"/>
      <c r="B30" s="394"/>
      <c r="C30" s="394"/>
      <c r="D30" s="394"/>
      <c r="E30" s="54"/>
      <c r="F30" s="54"/>
      <c r="G30" s="54"/>
      <c r="H30" s="54"/>
    </row>
    <row r="31" spans="1:8">
      <c r="A31" s="54"/>
      <c r="B31" s="394"/>
      <c r="C31" s="394"/>
      <c r="D31" s="394"/>
      <c r="E31" s="54"/>
      <c r="F31" s="54"/>
      <c r="G31" s="54"/>
      <c r="H31" s="54"/>
    </row>
    <row r="32" spans="1:8">
      <c r="A32" s="54"/>
      <c r="B32" s="394"/>
      <c r="C32" s="394"/>
      <c r="D32" s="394"/>
      <c r="E32" s="54"/>
      <c r="F32" s="54"/>
      <c r="G32" s="54"/>
      <c r="H32" s="54"/>
    </row>
    <row r="33" spans="1:8">
      <c r="A33" s="54"/>
      <c r="B33" s="394"/>
      <c r="C33" s="394"/>
      <c r="D33" s="394"/>
      <c r="E33" s="54"/>
      <c r="F33" s="54"/>
      <c r="G33" s="54"/>
      <c r="H33" s="54"/>
    </row>
    <row r="34" spans="1:8">
      <c r="A34" s="54"/>
      <c r="B34" s="394"/>
      <c r="C34" s="394"/>
      <c r="D34" s="394"/>
      <c r="E34" s="54"/>
      <c r="F34" s="54"/>
      <c r="G34" s="54"/>
      <c r="H34" s="54"/>
    </row>
    <row r="35" spans="1:8">
      <c r="A35" s="54"/>
      <c r="B35" s="394"/>
      <c r="C35" s="394"/>
      <c r="D35" s="394"/>
      <c r="E35" s="54"/>
      <c r="F35" s="54"/>
      <c r="G35" s="54"/>
      <c r="H35" s="54"/>
    </row>
    <row r="36" spans="1:8">
      <c r="A36" s="54"/>
      <c r="B36" s="394"/>
      <c r="C36" s="394"/>
      <c r="D36" s="394"/>
      <c r="E36" s="54"/>
      <c r="F36" s="54"/>
      <c r="G36" s="54"/>
      <c r="H36" s="54"/>
    </row>
    <row r="37" spans="1:8">
      <c r="A37" s="52"/>
    </row>
    <row r="38" spans="1:8">
      <c r="A38" s="395" t="s">
        <v>145</v>
      </c>
      <c r="B38" s="395"/>
      <c r="C38" s="395"/>
      <c r="D38" s="395"/>
      <c r="E38" s="395"/>
      <c r="F38" s="395"/>
      <c r="G38" s="395"/>
      <c r="H38" s="395"/>
    </row>
  </sheetData>
  <mergeCells count="39">
    <mergeCell ref="C5:D5"/>
    <mergeCell ref="A1:D4"/>
    <mergeCell ref="E1:F4"/>
    <mergeCell ref="G1:H1"/>
    <mergeCell ref="G2:H2"/>
    <mergeCell ref="G3:H3"/>
    <mergeCell ref="G4:H4"/>
    <mergeCell ref="C26:D26"/>
    <mergeCell ref="B6:B17"/>
    <mergeCell ref="C6:C9"/>
    <mergeCell ref="C10:D10"/>
    <mergeCell ref="C11:D11"/>
    <mergeCell ref="C12:D12"/>
    <mergeCell ref="C13:D13"/>
    <mergeCell ref="C14:D14"/>
    <mergeCell ref="C15:D15"/>
    <mergeCell ref="C16:D16"/>
    <mergeCell ref="C17:D17"/>
    <mergeCell ref="C21:D21"/>
    <mergeCell ref="C22:D22"/>
    <mergeCell ref="C23:D23"/>
    <mergeCell ref="C24:D24"/>
    <mergeCell ref="C25:D25"/>
    <mergeCell ref="C36:D36"/>
    <mergeCell ref="A38:H38"/>
    <mergeCell ref="C27:D27"/>
    <mergeCell ref="B28:B36"/>
    <mergeCell ref="C28:D28"/>
    <mergeCell ref="C29:D29"/>
    <mergeCell ref="C30:D30"/>
    <mergeCell ref="C31:D31"/>
    <mergeCell ref="C32:D32"/>
    <mergeCell ref="C33:D33"/>
    <mergeCell ref="C34:D34"/>
    <mergeCell ref="C35:D35"/>
    <mergeCell ref="B18:B27"/>
    <mergeCell ref="C18:D18"/>
    <mergeCell ref="C19:D19"/>
    <mergeCell ref="C20:D20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"/>
  <sheetViews>
    <sheetView workbookViewId="0"/>
  </sheetViews>
  <sheetFormatPr defaultRowHeight="14.25"/>
  <sheetData/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52"/>
  <sheetViews>
    <sheetView topLeftCell="A25" zoomScale="130" zoomScaleNormal="130" workbookViewId="0">
      <selection activeCell="G20" sqref="G20"/>
    </sheetView>
  </sheetViews>
  <sheetFormatPr defaultRowHeight="14.25"/>
  <sheetData>
    <row r="1" spans="1:9">
      <c r="A1" s="15" t="s">
        <v>64</v>
      </c>
      <c r="B1" s="7"/>
      <c r="C1" s="7"/>
      <c r="D1" s="7"/>
      <c r="E1" s="7"/>
      <c r="F1" s="7"/>
      <c r="G1" s="7"/>
      <c r="H1" s="7"/>
      <c r="I1" s="7"/>
    </row>
    <row r="2" spans="1:9">
      <c r="A2" s="7"/>
      <c r="B2" s="7"/>
      <c r="C2" s="7"/>
      <c r="D2" s="7"/>
      <c r="E2" s="7"/>
      <c r="F2" s="7"/>
      <c r="G2" s="7"/>
      <c r="H2" s="7"/>
      <c r="I2" s="7"/>
    </row>
    <row r="3" spans="1:9">
      <c r="A3" s="7"/>
      <c r="B3" s="7"/>
      <c r="C3" s="7"/>
      <c r="D3" s="7"/>
      <c r="E3" s="7"/>
      <c r="F3" s="252" t="s">
        <v>117</v>
      </c>
      <c r="G3" s="252"/>
      <c r="H3" s="252"/>
      <c r="I3" s="252"/>
    </row>
    <row r="4" spans="1:9">
      <c r="A4" s="7"/>
      <c r="B4" s="7"/>
      <c r="C4" s="7"/>
      <c r="D4" s="7"/>
      <c r="E4" s="7"/>
      <c r="F4" s="251" t="s">
        <v>120</v>
      </c>
      <c r="G4" s="251"/>
      <c r="H4" s="251"/>
      <c r="I4" s="251"/>
    </row>
    <row r="5" spans="1:9">
      <c r="A5" s="7"/>
      <c r="B5" s="7"/>
      <c r="C5" s="7"/>
      <c r="D5" s="7"/>
      <c r="E5" s="7"/>
      <c r="F5" s="251" t="s">
        <v>119</v>
      </c>
      <c r="G5" s="251"/>
      <c r="H5" s="251"/>
      <c r="I5" s="251"/>
    </row>
    <row r="6" spans="1:9">
      <c r="A6" s="7"/>
      <c r="B6" s="7"/>
      <c r="C6" s="7"/>
      <c r="D6" s="7"/>
      <c r="E6" s="7"/>
      <c r="F6" s="251" t="s">
        <v>123</v>
      </c>
      <c r="G6" s="251"/>
      <c r="H6" s="251"/>
      <c r="I6" s="251"/>
    </row>
    <row r="7" spans="1:9">
      <c r="A7" s="7"/>
      <c r="B7" s="7"/>
      <c r="C7" s="7"/>
      <c r="D7" s="7"/>
      <c r="E7" s="7"/>
      <c r="F7" s="7"/>
      <c r="G7" s="7"/>
      <c r="H7" s="7"/>
      <c r="I7" s="7"/>
    </row>
    <row r="8" spans="1:9">
      <c r="A8" s="7"/>
      <c r="B8" s="7"/>
      <c r="C8" s="7"/>
      <c r="D8" s="7"/>
      <c r="E8" s="7"/>
      <c r="F8" s="7"/>
      <c r="G8" s="7"/>
      <c r="H8" s="7"/>
      <c r="I8" s="7"/>
    </row>
    <row r="9" spans="1:9">
      <c r="A9" s="7"/>
      <c r="B9" s="249" t="s">
        <v>271</v>
      </c>
      <c r="C9" s="249"/>
      <c r="D9" s="249"/>
      <c r="E9" s="249"/>
      <c r="F9" s="249"/>
      <c r="G9" s="249"/>
      <c r="H9" s="7"/>
      <c r="I9" s="7"/>
    </row>
    <row r="10" spans="1:9">
      <c r="A10" s="7"/>
      <c r="B10" s="249"/>
      <c r="C10" s="249"/>
      <c r="D10" s="249"/>
      <c r="E10" s="249"/>
      <c r="F10" s="249"/>
      <c r="G10" s="249"/>
      <c r="H10" s="7"/>
      <c r="I10" s="7"/>
    </row>
    <row r="11" spans="1:9">
      <c r="A11" s="7"/>
      <c r="B11" s="249"/>
      <c r="C11" s="249"/>
      <c r="D11" s="249"/>
      <c r="E11" s="249"/>
      <c r="F11" s="249"/>
      <c r="G11" s="249"/>
      <c r="H11" s="7"/>
      <c r="I11" s="7"/>
    </row>
    <row r="12" spans="1:9">
      <c r="A12" s="7"/>
      <c r="B12" s="249"/>
      <c r="C12" s="249"/>
      <c r="D12" s="249"/>
      <c r="E12" s="249"/>
      <c r="F12" s="249"/>
      <c r="G12" s="249"/>
      <c r="H12" s="7"/>
      <c r="I12" s="7"/>
    </row>
    <row r="13" spans="1:9">
      <c r="A13" s="7"/>
      <c r="B13" s="249"/>
      <c r="C13" s="249"/>
      <c r="D13" s="249"/>
      <c r="E13" s="249"/>
      <c r="F13" s="249"/>
      <c r="G13" s="249"/>
      <c r="H13" s="7"/>
      <c r="I13" s="7"/>
    </row>
    <row r="14" spans="1:9">
      <c r="A14" s="7"/>
      <c r="B14" s="249"/>
      <c r="C14" s="249"/>
      <c r="D14" s="249"/>
      <c r="E14" s="249"/>
      <c r="F14" s="249"/>
      <c r="G14" s="249"/>
      <c r="H14" s="7"/>
      <c r="I14" s="7"/>
    </row>
    <row r="15" spans="1:9">
      <c r="A15" s="7"/>
      <c r="B15" s="249"/>
      <c r="C15" s="249"/>
      <c r="D15" s="249"/>
      <c r="E15" s="249"/>
      <c r="F15" s="249"/>
      <c r="G15" s="249"/>
      <c r="H15" s="7"/>
      <c r="I15" s="7"/>
    </row>
    <row r="16" spans="1:9">
      <c r="A16" s="7"/>
      <c r="B16" s="249"/>
      <c r="C16" s="249"/>
      <c r="D16" s="249"/>
      <c r="E16" s="249"/>
      <c r="F16" s="249"/>
      <c r="G16" s="249"/>
      <c r="H16" s="7"/>
      <c r="I16" s="7"/>
    </row>
    <row r="17" spans="1:9">
      <c r="A17" s="7"/>
      <c r="B17" s="7"/>
      <c r="C17" s="7"/>
      <c r="D17" s="7"/>
      <c r="E17" s="7"/>
      <c r="F17" s="7"/>
      <c r="G17" s="7"/>
      <c r="H17" s="7"/>
      <c r="I17" s="7"/>
    </row>
    <row r="18" spans="1:9">
      <c r="A18" s="7"/>
      <c r="B18" s="7"/>
      <c r="C18" s="7"/>
      <c r="D18" s="7"/>
      <c r="E18" s="7"/>
      <c r="F18" s="7"/>
      <c r="G18" s="7"/>
      <c r="H18" s="7"/>
      <c r="I18" s="7"/>
    </row>
    <row r="19" spans="1:9">
      <c r="A19" s="7"/>
      <c r="B19" s="7"/>
      <c r="C19" s="7"/>
      <c r="D19" s="7"/>
      <c r="E19" s="7"/>
      <c r="F19" s="7"/>
      <c r="G19" s="7"/>
      <c r="H19" s="7"/>
      <c r="I19" s="7"/>
    </row>
    <row r="20" spans="1:9">
      <c r="A20" s="7"/>
      <c r="B20" s="7"/>
      <c r="C20" s="7"/>
      <c r="D20" s="7"/>
      <c r="E20" s="7"/>
      <c r="F20" s="7"/>
      <c r="G20" s="7"/>
      <c r="H20" s="7"/>
      <c r="I20" s="7"/>
    </row>
    <row r="21" spans="1:9">
      <c r="A21" s="7"/>
      <c r="B21" s="7"/>
      <c r="C21" s="7"/>
      <c r="D21" s="7"/>
      <c r="E21" s="7"/>
      <c r="F21" s="7"/>
      <c r="G21" s="7"/>
      <c r="H21" s="7"/>
      <c r="I21" s="7"/>
    </row>
    <row r="22" spans="1:9" ht="20.25">
      <c r="A22" s="7"/>
      <c r="B22" s="7"/>
      <c r="C22" s="8" t="s">
        <v>44</v>
      </c>
      <c r="D22" s="7"/>
      <c r="E22" s="7"/>
      <c r="F22" s="7"/>
      <c r="G22" s="7"/>
      <c r="H22" s="7"/>
      <c r="I22" s="7"/>
    </row>
    <row r="23" spans="1:9" ht="20.25">
      <c r="A23" s="7"/>
      <c r="B23" s="7"/>
      <c r="C23" s="8"/>
      <c r="D23" s="7"/>
      <c r="E23" s="7"/>
      <c r="F23" s="7"/>
      <c r="G23" s="7"/>
      <c r="H23" s="7"/>
      <c r="I23" s="7"/>
    </row>
    <row r="24" spans="1:9" ht="20.25">
      <c r="A24" s="7"/>
      <c r="B24" s="7"/>
      <c r="C24" s="8"/>
      <c r="D24" s="7"/>
      <c r="E24" s="7"/>
      <c r="F24" s="7"/>
      <c r="G24" s="7"/>
      <c r="H24" s="7"/>
      <c r="I24" s="7"/>
    </row>
    <row r="25" spans="1:9" ht="20.25">
      <c r="A25" s="7"/>
      <c r="B25" s="7"/>
      <c r="C25" s="33"/>
      <c r="D25" s="7"/>
      <c r="E25" s="7"/>
      <c r="F25" s="7"/>
      <c r="G25" s="7"/>
      <c r="H25" s="7"/>
      <c r="I25" s="7"/>
    </row>
    <row r="26" spans="1:9" ht="20.25">
      <c r="A26" s="7"/>
      <c r="B26" s="7"/>
      <c r="C26" s="8"/>
      <c r="D26" s="7"/>
      <c r="E26" s="7"/>
      <c r="F26" s="7"/>
      <c r="G26" s="7"/>
      <c r="H26" s="7"/>
      <c r="I26" s="7"/>
    </row>
    <row r="27" spans="1:9" ht="20.25">
      <c r="A27" s="7"/>
      <c r="B27" s="7"/>
      <c r="C27" s="8"/>
      <c r="D27" s="7"/>
      <c r="E27" s="7"/>
      <c r="F27" s="7"/>
      <c r="G27" s="7"/>
      <c r="H27" s="7"/>
      <c r="I27" s="7"/>
    </row>
    <row r="28" spans="1:9" ht="20.25">
      <c r="A28" s="7"/>
      <c r="B28" s="7"/>
      <c r="C28" s="8" t="s">
        <v>45</v>
      </c>
      <c r="D28" s="7"/>
      <c r="E28" s="7"/>
      <c r="F28" s="7"/>
      <c r="G28" s="7"/>
      <c r="H28" s="7"/>
      <c r="I28" s="7"/>
    </row>
    <row r="29" spans="1:9" ht="20.25">
      <c r="A29" s="7"/>
      <c r="B29" s="7"/>
      <c r="C29" s="8"/>
      <c r="D29" s="7"/>
      <c r="E29" s="7"/>
      <c r="F29" s="7"/>
      <c r="G29" s="7"/>
      <c r="H29" s="7"/>
      <c r="I29" s="7"/>
    </row>
    <row r="30" spans="1:9" ht="20.25">
      <c r="A30" s="7"/>
      <c r="B30" s="7"/>
      <c r="C30" s="8"/>
      <c r="D30" s="7"/>
      <c r="E30" s="7"/>
      <c r="F30" s="7"/>
      <c r="G30" s="7"/>
      <c r="H30" s="7"/>
      <c r="I30" s="7"/>
    </row>
    <row r="31" spans="1:9" ht="20.25">
      <c r="A31" s="7"/>
      <c r="B31" s="7"/>
      <c r="C31" s="8" t="s">
        <v>46</v>
      </c>
      <c r="D31" s="7"/>
      <c r="E31" s="7"/>
      <c r="F31" s="7"/>
      <c r="G31" s="7"/>
      <c r="H31" s="7"/>
      <c r="I31" s="7"/>
    </row>
    <row r="32" spans="1:9" ht="20.25">
      <c r="A32" s="7"/>
      <c r="B32" s="7"/>
      <c r="C32" s="8"/>
      <c r="D32" s="7"/>
      <c r="E32" s="7"/>
      <c r="F32" s="7"/>
      <c r="G32" s="7"/>
      <c r="H32" s="7"/>
      <c r="I32" s="7"/>
    </row>
    <row r="33" spans="1:9" ht="20.25">
      <c r="A33" s="7"/>
      <c r="B33" s="7"/>
      <c r="C33" s="8"/>
      <c r="D33" s="7"/>
      <c r="E33" s="7"/>
      <c r="F33" s="7"/>
      <c r="G33" s="7"/>
      <c r="H33" s="7"/>
      <c r="I33" s="7"/>
    </row>
    <row r="34" spans="1:9" ht="20.25">
      <c r="A34" s="7"/>
      <c r="B34" s="7"/>
      <c r="C34" s="8"/>
      <c r="D34" s="7"/>
      <c r="E34" s="7"/>
      <c r="F34" s="7"/>
      <c r="G34" s="7"/>
      <c r="H34" s="7"/>
      <c r="I34" s="7"/>
    </row>
    <row r="35" spans="1:9" ht="20.25">
      <c r="A35" s="7"/>
      <c r="B35" s="7"/>
      <c r="C35" s="8"/>
      <c r="D35" s="7"/>
      <c r="E35" s="7"/>
      <c r="F35" s="7"/>
      <c r="G35" s="7"/>
      <c r="H35" s="7"/>
      <c r="I35" s="7"/>
    </row>
    <row r="36" spans="1:9" ht="20.25">
      <c r="A36" s="7"/>
      <c r="B36" s="7"/>
      <c r="C36" s="8" t="s">
        <v>47</v>
      </c>
      <c r="D36" s="7"/>
      <c r="E36" s="7"/>
      <c r="F36" s="7"/>
      <c r="G36" s="7"/>
      <c r="H36" s="7"/>
      <c r="I36" s="7"/>
    </row>
    <row r="37" spans="1:9">
      <c r="A37" s="7"/>
      <c r="B37" s="7"/>
      <c r="C37" s="7"/>
      <c r="D37" s="7"/>
      <c r="E37" s="7"/>
      <c r="F37" s="7"/>
      <c r="G37" s="7"/>
      <c r="H37" s="7"/>
      <c r="I37" s="7"/>
    </row>
    <row r="38" spans="1:9">
      <c r="A38" s="7"/>
      <c r="B38" s="7"/>
      <c r="C38" s="7"/>
      <c r="D38" s="7"/>
      <c r="E38" s="7"/>
      <c r="F38" s="7"/>
      <c r="G38" s="7"/>
      <c r="H38" s="7"/>
      <c r="I38" s="7"/>
    </row>
    <row r="39" spans="1:9">
      <c r="A39" s="7"/>
      <c r="B39" s="7"/>
      <c r="C39" s="7"/>
      <c r="D39" s="7"/>
      <c r="E39" s="7"/>
      <c r="F39" s="7"/>
      <c r="G39" s="7"/>
      <c r="H39" s="7"/>
      <c r="I39" s="7"/>
    </row>
    <row r="40" spans="1:9">
      <c r="A40" s="7"/>
      <c r="B40" s="7"/>
      <c r="C40" s="7"/>
      <c r="D40" s="7"/>
      <c r="E40" s="7"/>
      <c r="F40" s="7"/>
      <c r="G40" s="7"/>
      <c r="H40" s="7"/>
      <c r="I40" s="7"/>
    </row>
    <row r="41" spans="1:9">
      <c r="A41" s="7"/>
      <c r="B41" s="7"/>
      <c r="C41" s="7"/>
      <c r="D41" s="7"/>
      <c r="E41" s="7"/>
      <c r="F41" s="7"/>
      <c r="G41" s="7"/>
      <c r="H41" s="7"/>
      <c r="I41" s="7"/>
    </row>
    <row r="42" spans="1:9">
      <c r="A42" s="7"/>
      <c r="B42" s="7"/>
      <c r="C42" s="7"/>
      <c r="D42" s="7"/>
      <c r="E42" s="7"/>
      <c r="F42" s="7"/>
      <c r="G42" s="7"/>
      <c r="H42" s="7"/>
      <c r="I42" s="7"/>
    </row>
    <row r="43" spans="1:9">
      <c r="A43" s="7"/>
      <c r="B43" s="7"/>
      <c r="C43" s="7"/>
      <c r="D43" s="7"/>
      <c r="E43" s="7"/>
      <c r="F43" s="7"/>
      <c r="G43" s="7"/>
      <c r="H43" s="7"/>
      <c r="I43" s="7"/>
    </row>
    <row r="44" spans="1:9" ht="25.5">
      <c r="A44" s="7"/>
      <c r="B44" s="7"/>
      <c r="C44" s="250" t="s">
        <v>48</v>
      </c>
      <c r="D44" s="250"/>
      <c r="E44" s="250"/>
      <c r="F44" s="250"/>
      <c r="G44" s="7"/>
      <c r="H44" s="7"/>
      <c r="I44" s="7"/>
    </row>
    <row r="45" spans="1:9">
      <c r="A45" s="7"/>
      <c r="B45" s="7"/>
      <c r="C45" s="7"/>
      <c r="D45" s="7"/>
      <c r="E45" s="7"/>
      <c r="F45" s="7"/>
      <c r="G45" s="7"/>
      <c r="H45" s="7"/>
      <c r="I45" s="7"/>
    </row>
    <row r="46" spans="1:9">
      <c r="A46" s="7"/>
      <c r="B46" s="7"/>
      <c r="C46" s="7"/>
      <c r="D46" s="7"/>
      <c r="E46" s="7"/>
      <c r="F46" s="7"/>
      <c r="G46" s="7"/>
      <c r="H46" s="7"/>
      <c r="I46" s="7"/>
    </row>
    <row r="47" spans="1:9">
      <c r="A47" s="7"/>
      <c r="B47" s="7"/>
      <c r="C47" s="7"/>
      <c r="D47" s="7"/>
      <c r="E47" s="7"/>
      <c r="F47" s="7"/>
      <c r="G47" s="7"/>
      <c r="H47" s="7"/>
      <c r="I47" s="7"/>
    </row>
    <row r="48" spans="1:9">
      <c r="A48" s="7"/>
      <c r="B48" s="7"/>
      <c r="C48" s="7"/>
      <c r="D48" s="7"/>
      <c r="E48" s="7"/>
      <c r="F48" s="7"/>
      <c r="G48" s="7"/>
      <c r="H48" s="7"/>
      <c r="I48" s="7"/>
    </row>
    <row r="49" spans="1:9">
      <c r="A49" s="7"/>
      <c r="B49" s="7"/>
      <c r="C49" s="7"/>
      <c r="D49" s="7"/>
      <c r="E49" s="7"/>
      <c r="F49" s="7"/>
      <c r="G49" s="7"/>
      <c r="H49" s="7"/>
      <c r="I49" s="7"/>
    </row>
    <row r="50" spans="1:9">
      <c r="A50" s="7"/>
      <c r="B50" s="7"/>
      <c r="C50" s="7"/>
      <c r="D50" s="7"/>
      <c r="E50" s="7"/>
      <c r="F50" s="7"/>
      <c r="G50" s="7"/>
      <c r="H50" s="7"/>
      <c r="I50" s="7"/>
    </row>
    <row r="51" spans="1:9">
      <c r="A51" s="7"/>
      <c r="B51" s="7"/>
      <c r="C51" s="7"/>
      <c r="D51" s="7"/>
      <c r="E51" s="7"/>
      <c r="F51" s="7"/>
      <c r="G51" s="7"/>
      <c r="H51" s="7"/>
      <c r="I51" s="7"/>
    </row>
    <row r="52" spans="1:9">
      <c r="A52" s="7"/>
      <c r="B52" s="7"/>
      <c r="C52" s="7"/>
      <c r="D52" s="7"/>
      <c r="E52" s="7"/>
      <c r="F52" s="7"/>
      <c r="G52" s="7"/>
      <c r="H52" s="7"/>
      <c r="I52" s="7"/>
    </row>
  </sheetData>
  <mergeCells count="6">
    <mergeCell ref="B9:G16"/>
    <mergeCell ref="C44:F44"/>
    <mergeCell ref="F6:I6"/>
    <mergeCell ref="F3:I3"/>
    <mergeCell ref="F4:I4"/>
    <mergeCell ref="F5:I5"/>
  </mergeCells>
  <phoneticPr fontId="3" type="noConversion"/>
  <printOptions horizontalCentered="1"/>
  <pageMargins left="0.59055118110236227" right="0.51181102362204722" top="0.59055118110236227" bottom="0.59055118110236227" header="0.31496062992125984" footer="0.31496062992125984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O26"/>
  <sheetViews>
    <sheetView zoomScaleSheetLayoutView="100" workbookViewId="0">
      <pane xSplit="11" ySplit="6" topLeftCell="L7" activePane="bottomRight" state="frozen"/>
      <selection pane="topRight" activeCell="L1" sqref="L1"/>
      <selection pane="bottomLeft" activeCell="A7" sqref="A7"/>
      <selection pane="bottomRight" activeCell="E29" sqref="E29"/>
    </sheetView>
  </sheetViews>
  <sheetFormatPr defaultColWidth="9" defaultRowHeight="14.25"/>
  <cols>
    <col min="1" max="1" width="6.875" style="122" customWidth="1"/>
    <col min="2" max="2" width="15.375" style="122" customWidth="1"/>
    <col min="3" max="3" width="24.375" style="122" customWidth="1"/>
    <col min="4" max="4" width="14.375" style="122" customWidth="1"/>
    <col min="5" max="5" width="9.375" style="122" customWidth="1"/>
    <col min="6" max="6" width="14.375" style="122" customWidth="1"/>
    <col min="7" max="7" width="10.75" style="122" customWidth="1"/>
    <col min="8" max="8" width="9.25" style="122" customWidth="1"/>
    <col min="9" max="9" width="13.5" style="122" customWidth="1"/>
    <col min="10" max="10" width="21" style="122" customWidth="1"/>
    <col min="11" max="11" width="13.125" style="122" customWidth="1"/>
    <col min="12" max="12" width="18.75" style="123" customWidth="1"/>
    <col min="13" max="13" width="19" style="122" customWidth="1"/>
    <col min="14" max="14" width="9.25" style="122" customWidth="1"/>
    <col min="15" max="15" width="21.625" style="122" customWidth="1"/>
    <col min="16" max="16384" width="9" style="122"/>
  </cols>
  <sheetData>
    <row r="1" spans="1:15">
      <c r="A1" s="121" t="s">
        <v>211</v>
      </c>
    </row>
    <row r="2" spans="1:15" s="125" customFormat="1" ht="18.75" customHeight="1">
      <c r="A2" s="253"/>
      <c r="B2" s="254"/>
      <c r="C2" s="254"/>
      <c r="D2" s="254"/>
      <c r="E2" s="254"/>
      <c r="F2" s="254"/>
      <c r="G2" s="254"/>
      <c r="H2" s="254"/>
      <c r="I2" s="254"/>
      <c r="J2" s="254"/>
      <c r="K2" s="254"/>
      <c r="L2" s="254"/>
      <c r="M2" s="255"/>
      <c r="N2" s="124" t="s">
        <v>212</v>
      </c>
      <c r="O2" s="124"/>
    </row>
    <row r="3" spans="1:15" s="125" customFormat="1" ht="18.75" customHeight="1">
      <c r="A3" s="256"/>
      <c r="B3" s="257"/>
      <c r="C3" s="257"/>
      <c r="D3" s="257"/>
      <c r="E3" s="257"/>
      <c r="F3" s="257"/>
      <c r="G3" s="257"/>
      <c r="H3" s="257"/>
      <c r="I3" s="257"/>
      <c r="J3" s="257"/>
      <c r="K3" s="257"/>
      <c r="L3" s="257"/>
      <c r="M3" s="258"/>
      <c r="N3" s="262" t="s">
        <v>213</v>
      </c>
      <c r="O3" s="263"/>
    </row>
    <row r="4" spans="1:15" s="125" customFormat="1" ht="18.75" customHeight="1">
      <c r="A4" s="256"/>
      <c r="B4" s="257"/>
      <c r="C4" s="257"/>
      <c r="D4" s="257"/>
      <c r="E4" s="257"/>
      <c r="F4" s="257"/>
      <c r="G4" s="257"/>
      <c r="H4" s="257"/>
      <c r="I4" s="257"/>
      <c r="J4" s="257"/>
      <c r="K4" s="257"/>
      <c r="L4" s="257"/>
      <c r="M4" s="258"/>
      <c r="N4" s="262" t="s">
        <v>118</v>
      </c>
      <c r="O4" s="263"/>
    </row>
    <row r="5" spans="1:15" s="125" customFormat="1" ht="18.75" customHeight="1">
      <c r="A5" s="259"/>
      <c r="B5" s="260"/>
      <c r="C5" s="260"/>
      <c r="D5" s="260"/>
      <c r="E5" s="260"/>
      <c r="F5" s="260"/>
      <c r="G5" s="260"/>
      <c r="H5" s="260"/>
      <c r="I5" s="260"/>
      <c r="J5" s="260"/>
      <c r="K5" s="260"/>
      <c r="L5" s="260"/>
      <c r="M5" s="261"/>
      <c r="N5" s="124" t="s">
        <v>214</v>
      </c>
      <c r="O5" s="124"/>
    </row>
    <row r="6" spans="1:15" s="125" customFormat="1" ht="27" customHeight="1">
      <c r="A6" s="264" t="s">
        <v>283</v>
      </c>
      <c r="B6" s="264"/>
      <c r="C6" s="264"/>
      <c r="D6" s="264"/>
      <c r="E6" s="264"/>
      <c r="F6" s="264"/>
      <c r="G6" s="264"/>
      <c r="H6" s="264"/>
      <c r="I6" s="264"/>
      <c r="J6" s="264"/>
      <c r="K6" s="264"/>
      <c r="L6" s="264"/>
      <c r="M6" s="264"/>
      <c r="N6" s="264"/>
      <c r="O6" s="264"/>
    </row>
    <row r="7" spans="1:15" s="125" customFormat="1" ht="48">
      <c r="A7" s="126" t="s">
        <v>9</v>
      </c>
      <c r="B7" s="126" t="s">
        <v>215</v>
      </c>
      <c r="C7" s="126" t="s">
        <v>216</v>
      </c>
      <c r="D7" s="126" t="s">
        <v>217</v>
      </c>
      <c r="E7" s="126" t="s">
        <v>218</v>
      </c>
      <c r="F7" s="126" t="s">
        <v>219</v>
      </c>
      <c r="G7" s="126" t="s">
        <v>220</v>
      </c>
      <c r="H7" s="126" t="s">
        <v>221</v>
      </c>
      <c r="I7" s="126" t="s">
        <v>79</v>
      </c>
      <c r="J7" s="126" t="s">
        <v>222</v>
      </c>
      <c r="K7" s="126" t="s">
        <v>223</v>
      </c>
      <c r="L7" s="127" t="s">
        <v>224</v>
      </c>
      <c r="M7" s="127" t="s">
        <v>225</v>
      </c>
      <c r="N7" s="128" t="s">
        <v>226</v>
      </c>
      <c r="O7" s="128" t="s">
        <v>227</v>
      </c>
    </row>
    <row r="8" spans="1:15" s="125" customFormat="1" ht="16.5">
      <c r="A8" s="198">
        <v>1</v>
      </c>
      <c r="B8" s="198" t="s">
        <v>536</v>
      </c>
      <c r="C8" s="198" t="s">
        <v>537</v>
      </c>
      <c r="D8" s="198" t="s">
        <v>538</v>
      </c>
      <c r="E8" s="129" t="s">
        <v>233</v>
      </c>
      <c r="F8" s="130" t="s">
        <v>228</v>
      </c>
      <c r="G8" s="130" t="s">
        <v>286</v>
      </c>
      <c r="H8" s="130" t="s">
        <v>229</v>
      </c>
      <c r="I8" s="130" t="s">
        <v>600</v>
      </c>
      <c r="J8" s="130" t="s">
        <v>601</v>
      </c>
      <c r="K8" s="130" t="s">
        <v>602</v>
      </c>
      <c r="L8" s="129" t="s">
        <v>231</v>
      </c>
      <c r="M8" s="131" t="s">
        <v>232</v>
      </c>
      <c r="N8" s="58" t="s">
        <v>231</v>
      </c>
      <c r="O8" s="132" t="s">
        <v>561</v>
      </c>
    </row>
    <row r="9" spans="1:15" s="125" customFormat="1" ht="16.5">
      <c r="A9" s="198">
        <v>2</v>
      </c>
      <c r="B9" s="198" t="s">
        <v>539</v>
      </c>
      <c r="C9" s="198" t="s">
        <v>537</v>
      </c>
      <c r="D9" s="198" t="s">
        <v>540</v>
      </c>
      <c r="E9" s="129" t="s">
        <v>233</v>
      </c>
      <c r="F9" s="130" t="s">
        <v>228</v>
      </c>
      <c r="G9" s="130" t="s">
        <v>286</v>
      </c>
      <c r="H9" s="130" t="s">
        <v>229</v>
      </c>
      <c r="I9" s="130" t="s">
        <v>600</v>
      </c>
      <c r="J9" s="130" t="s">
        <v>601</v>
      </c>
      <c r="K9" s="130" t="s">
        <v>602</v>
      </c>
      <c r="L9" s="129" t="s">
        <v>231</v>
      </c>
      <c r="M9" s="131" t="s">
        <v>232</v>
      </c>
      <c r="N9" s="58" t="s">
        <v>231</v>
      </c>
      <c r="O9" s="132" t="s">
        <v>560</v>
      </c>
    </row>
    <row r="10" spans="1:15" s="125" customFormat="1" ht="16.5">
      <c r="A10" s="198">
        <v>3</v>
      </c>
      <c r="B10" s="198" t="s">
        <v>541</v>
      </c>
      <c r="C10" s="198" t="s">
        <v>542</v>
      </c>
      <c r="D10" s="198" t="s">
        <v>543</v>
      </c>
      <c r="E10" s="129" t="s">
        <v>233</v>
      </c>
      <c r="F10" s="130" t="s">
        <v>228</v>
      </c>
      <c r="G10" s="130" t="s">
        <v>286</v>
      </c>
      <c r="H10" s="130" t="s">
        <v>229</v>
      </c>
      <c r="I10" s="130" t="s">
        <v>600</v>
      </c>
      <c r="J10" s="130" t="s">
        <v>601</v>
      </c>
      <c r="K10" s="130" t="s">
        <v>602</v>
      </c>
      <c r="L10" s="129" t="s">
        <v>231</v>
      </c>
      <c r="M10" s="131" t="s">
        <v>232</v>
      </c>
      <c r="N10" s="58" t="s">
        <v>231</v>
      </c>
      <c r="O10" s="132" t="s">
        <v>561</v>
      </c>
    </row>
    <row r="11" spans="1:15" s="125" customFormat="1" ht="18.75" customHeight="1">
      <c r="A11" s="198">
        <v>4</v>
      </c>
      <c r="B11" s="198" t="s">
        <v>544</v>
      </c>
      <c r="C11" s="198" t="s">
        <v>537</v>
      </c>
      <c r="D11" s="198" t="s">
        <v>538</v>
      </c>
      <c r="E11" s="129" t="s">
        <v>233</v>
      </c>
      <c r="F11" s="130" t="s">
        <v>228</v>
      </c>
      <c r="G11" s="130" t="s">
        <v>286</v>
      </c>
      <c r="H11" s="130" t="s">
        <v>229</v>
      </c>
      <c r="I11" s="130" t="s">
        <v>600</v>
      </c>
      <c r="J11" s="130" t="s">
        <v>601</v>
      </c>
      <c r="K11" s="130" t="s">
        <v>602</v>
      </c>
      <c r="L11" s="129" t="s">
        <v>231</v>
      </c>
      <c r="M11" s="131" t="s">
        <v>232</v>
      </c>
      <c r="N11" s="58" t="s">
        <v>231</v>
      </c>
      <c r="O11" s="132" t="s">
        <v>561</v>
      </c>
    </row>
    <row r="12" spans="1:15" s="10" customFormat="1" ht="17.25">
      <c r="A12" s="198">
        <v>5</v>
      </c>
      <c r="B12" s="198" t="s">
        <v>545</v>
      </c>
      <c r="C12" s="198" t="s">
        <v>537</v>
      </c>
      <c r="D12" s="198" t="s">
        <v>546</v>
      </c>
      <c r="E12" s="129" t="s">
        <v>233</v>
      </c>
      <c r="F12" s="130" t="s">
        <v>228</v>
      </c>
      <c r="G12" s="130" t="s">
        <v>286</v>
      </c>
      <c r="H12" s="130" t="s">
        <v>229</v>
      </c>
      <c r="I12" s="130" t="s">
        <v>600</v>
      </c>
      <c r="J12" s="130" t="s">
        <v>601</v>
      </c>
      <c r="K12" s="130" t="s">
        <v>602</v>
      </c>
      <c r="L12" s="129" t="s">
        <v>231</v>
      </c>
      <c r="M12" s="131" t="s">
        <v>232</v>
      </c>
      <c r="N12" s="58" t="s">
        <v>231</v>
      </c>
      <c r="O12" s="132" t="s">
        <v>607</v>
      </c>
    </row>
    <row r="13" spans="1:15" s="10" customFormat="1" ht="17.25">
      <c r="A13" s="198">
        <v>6</v>
      </c>
      <c r="B13" s="198" t="s">
        <v>547</v>
      </c>
      <c r="C13" s="198" t="s">
        <v>548</v>
      </c>
      <c r="D13" s="198" t="s">
        <v>546</v>
      </c>
      <c r="E13" s="129" t="s">
        <v>233</v>
      </c>
      <c r="F13" s="130" t="s">
        <v>228</v>
      </c>
      <c r="G13" s="130" t="s">
        <v>286</v>
      </c>
      <c r="H13" s="130" t="s">
        <v>229</v>
      </c>
      <c r="I13" s="130" t="s">
        <v>600</v>
      </c>
      <c r="J13" s="130" t="s">
        <v>601</v>
      </c>
      <c r="K13" s="130" t="s">
        <v>602</v>
      </c>
      <c r="L13" s="129" t="s">
        <v>231</v>
      </c>
      <c r="M13" s="131" t="s">
        <v>232</v>
      </c>
      <c r="N13" s="58" t="s">
        <v>231</v>
      </c>
      <c r="O13" s="132" t="s">
        <v>608</v>
      </c>
    </row>
    <row r="14" spans="1:15" s="10" customFormat="1" ht="17.25">
      <c r="A14" s="198">
        <v>7</v>
      </c>
      <c r="B14" s="198" t="s">
        <v>549</v>
      </c>
      <c r="C14" s="198" t="s">
        <v>542</v>
      </c>
      <c r="D14" s="198" t="s">
        <v>543</v>
      </c>
      <c r="E14" s="129" t="s">
        <v>233</v>
      </c>
      <c r="F14" s="130" t="s">
        <v>228</v>
      </c>
      <c r="G14" s="130" t="s">
        <v>286</v>
      </c>
      <c r="H14" s="130" t="s">
        <v>229</v>
      </c>
      <c r="I14" s="130" t="s">
        <v>600</v>
      </c>
      <c r="J14" s="130" t="s">
        <v>601</v>
      </c>
      <c r="K14" s="130" t="s">
        <v>602</v>
      </c>
      <c r="L14" s="129" t="s">
        <v>231</v>
      </c>
      <c r="M14" s="131" t="s">
        <v>232</v>
      </c>
      <c r="N14" s="58" t="s">
        <v>231</v>
      </c>
      <c r="O14" s="132" t="s">
        <v>608</v>
      </c>
    </row>
    <row r="15" spans="1:15" s="10" customFormat="1" ht="17.25">
      <c r="A15" s="198">
        <v>8</v>
      </c>
      <c r="B15" s="198" t="s">
        <v>550</v>
      </c>
      <c r="C15" s="198" t="s">
        <v>551</v>
      </c>
      <c r="D15" s="198" t="s">
        <v>543</v>
      </c>
      <c r="E15" s="129" t="s">
        <v>233</v>
      </c>
      <c r="F15" s="130" t="s">
        <v>228</v>
      </c>
      <c r="G15" s="130" t="s">
        <v>286</v>
      </c>
      <c r="H15" s="130" t="s">
        <v>229</v>
      </c>
      <c r="I15" s="130" t="s">
        <v>600</v>
      </c>
      <c r="J15" s="130" t="s">
        <v>601</v>
      </c>
      <c r="K15" s="130" t="s">
        <v>602</v>
      </c>
      <c r="L15" s="129" t="s">
        <v>231</v>
      </c>
      <c r="M15" s="131" t="s">
        <v>232</v>
      </c>
      <c r="N15" s="58" t="s">
        <v>231</v>
      </c>
      <c r="O15" s="132" t="s">
        <v>608</v>
      </c>
    </row>
    <row r="16" spans="1:15" s="10" customFormat="1" ht="17.25">
      <c r="A16" s="198">
        <v>9</v>
      </c>
      <c r="B16" s="198" t="s">
        <v>552</v>
      </c>
      <c r="C16" s="198" t="s">
        <v>542</v>
      </c>
      <c r="D16" s="198" t="s">
        <v>538</v>
      </c>
      <c r="E16" s="129" t="s">
        <v>233</v>
      </c>
      <c r="F16" s="130" t="s">
        <v>228</v>
      </c>
      <c r="G16" s="130" t="s">
        <v>286</v>
      </c>
      <c r="H16" s="130" t="s">
        <v>229</v>
      </c>
      <c r="I16" s="130" t="s">
        <v>600</v>
      </c>
      <c r="J16" s="130" t="s">
        <v>601</v>
      </c>
      <c r="K16" s="130" t="s">
        <v>602</v>
      </c>
      <c r="L16" s="129" t="s">
        <v>231</v>
      </c>
      <c r="M16" s="131" t="s">
        <v>232</v>
      </c>
      <c r="N16" s="58" t="s">
        <v>231</v>
      </c>
      <c r="O16" s="132" t="s">
        <v>608</v>
      </c>
    </row>
    <row r="17" spans="1:15" s="10" customFormat="1" ht="17.25">
      <c r="A17" s="198">
        <v>10</v>
      </c>
      <c r="B17" s="198" t="s">
        <v>553</v>
      </c>
      <c r="C17" s="198" t="s">
        <v>542</v>
      </c>
      <c r="D17" s="198" t="s">
        <v>546</v>
      </c>
      <c r="E17" s="129" t="s">
        <v>233</v>
      </c>
      <c r="F17" s="130" t="s">
        <v>228</v>
      </c>
      <c r="G17" s="130" t="s">
        <v>286</v>
      </c>
      <c r="H17" s="130" t="s">
        <v>229</v>
      </c>
      <c r="I17" s="130" t="s">
        <v>600</v>
      </c>
      <c r="J17" s="130" t="s">
        <v>601</v>
      </c>
      <c r="K17" s="130" t="s">
        <v>602</v>
      </c>
      <c r="L17" s="129" t="s">
        <v>231</v>
      </c>
      <c r="M17" s="131" t="s">
        <v>232</v>
      </c>
      <c r="N17" s="58" t="s">
        <v>231</v>
      </c>
      <c r="O17" s="132" t="s">
        <v>608</v>
      </c>
    </row>
    <row r="18" spans="1:15" s="10" customFormat="1" ht="17.25">
      <c r="A18" s="198">
        <v>11</v>
      </c>
      <c r="B18" s="198" t="s">
        <v>555</v>
      </c>
      <c r="C18" s="198" t="s">
        <v>542</v>
      </c>
      <c r="D18" s="198" t="s">
        <v>557</v>
      </c>
      <c r="E18" s="129" t="s">
        <v>233</v>
      </c>
      <c r="F18" s="130" t="s">
        <v>228</v>
      </c>
      <c r="G18" s="130" t="s">
        <v>286</v>
      </c>
      <c r="H18" s="130" t="s">
        <v>229</v>
      </c>
      <c r="I18" s="130" t="s">
        <v>600</v>
      </c>
      <c r="J18" s="130" t="s">
        <v>601</v>
      </c>
      <c r="K18" s="130" t="s">
        <v>602</v>
      </c>
      <c r="L18" s="129" t="s">
        <v>231</v>
      </c>
      <c r="M18" s="131" t="s">
        <v>232</v>
      </c>
      <c r="N18" s="58" t="s">
        <v>231</v>
      </c>
      <c r="O18" s="132" t="s">
        <v>608</v>
      </c>
    </row>
    <row r="19" spans="1:15" s="10" customFormat="1" ht="17.25">
      <c r="A19" s="198">
        <v>12</v>
      </c>
      <c r="B19" s="198" t="s">
        <v>558</v>
      </c>
      <c r="C19" s="198" t="s">
        <v>554</v>
      </c>
      <c r="D19" s="198" t="s">
        <v>538</v>
      </c>
      <c r="E19" s="129" t="s">
        <v>233</v>
      </c>
      <c r="F19" s="130" t="s">
        <v>228</v>
      </c>
      <c r="G19" s="130" t="s">
        <v>286</v>
      </c>
      <c r="H19" s="130" t="s">
        <v>229</v>
      </c>
      <c r="I19" s="130" t="s">
        <v>600</v>
      </c>
      <c r="J19" s="130" t="s">
        <v>601</v>
      </c>
      <c r="K19" s="130" t="s">
        <v>602</v>
      </c>
      <c r="L19" s="129" t="s">
        <v>231</v>
      </c>
      <c r="M19" s="131" t="s">
        <v>232</v>
      </c>
      <c r="N19" s="58" t="s">
        <v>231</v>
      </c>
      <c r="O19" s="132" t="s">
        <v>608</v>
      </c>
    </row>
    <row r="20" spans="1:15" s="10" customFormat="1" ht="17.25">
      <c r="A20" s="198">
        <v>13</v>
      </c>
      <c r="B20" s="198" t="s">
        <v>559</v>
      </c>
      <c r="C20" s="198" t="s">
        <v>556</v>
      </c>
      <c r="D20" s="198" t="s">
        <v>538</v>
      </c>
      <c r="E20" s="129" t="s">
        <v>233</v>
      </c>
      <c r="F20" s="130" t="s">
        <v>228</v>
      </c>
      <c r="G20" s="130" t="s">
        <v>286</v>
      </c>
      <c r="H20" s="130" t="s">
        <v>229</v>
      </c>
      <c r="I20" s="130" t="s">
        <v>600</v>
      </c>
      <c r="J20" s="130" t="s">
        <v>601</v>
      </c>
      <c r="K20" s="130" t="s">
        <v>602</v>
      </c>
      <c r="L20" s="129" t="s">
        <v>231</v>
      </c>
      <c r="M20" s="131" t="s">
        <v>232</v>
      </c>
      <c r="N20" s="58" t="s">
        <v>231</v>
      </c>
      <c r="O20" s="132" t="s">
        <v>608</v>
      </c>
    </row>
    <row r="21" spans="1:15" s="10" customFormat="1" ht="17.25">
      <c r="A21" s="198">
        <v>14</v>
      </c>
      <c r="B21" s="198" t="s">
        <v>276</v>
      </c>
      <c r="C21" s="198" t="s">
        <v>272</v>
      </c>
      <c r="D21" s="198" t="s">
        <v>538</v>
      </c>
      <c r="E21" s="129" t="s">
        <v>233</v>
      </c>
      <c r="F21" s="130" t="s">
        <v>228</v>
      </c>
      <c r="G21" s="130" t="s">
        <v>286</v>
      </c>
      <c r="H21" s="130" t="s">
        <v>229</v>
      </c>
      <c r="I21" s="130" t="s">
        <v>600</v>
      </c>
      <c r="J21" s="130" t="s">
        <v>601</v>
      </c>
      <c r="K21" s="130" t="s">
        <v>602</v>
      </c>
      <c r="L21" s="129" t="s">
        <v>231</v>
      </c>
      <c r="M21" s="131" t="s">
        <v>232</v>
      </c>
      <c r="N21" s="58" t="s">
        <v>231</v>
      </c>
      <c r="O21" s="132" t="s">
        <v>282</v>
      </c>
    </row>
    <row r="22" spans="1:15" s="10" customFormat="1" ht="17.25">
      <c r="A22" s="198">
        <v>15</v>
      </c>
      <c r="B22" s="198" t="s">
        <v>277</v>
      </c>
      <c r="C22" s="198" t="s">
        <v>278</v>
      </c>
      <c r="D22" s="198" t="s">
        <v>538</v>
      </c>
      <c r="E22" s="129" t="s">
        <v>233</v>
      </c>
      <c r="F22" s="130" t="s">
        <v>228</v>
      </c>
      <c r="G22" s="130" t="s">
        <v>286</v>
      </c>
      <c r="H22" s="130" t="s">
        <v>229</v>
      </c>
      <c r="I22" s="130" t="s">
        <v>600</v>
      </c>
      <c r="J22" s="130" t="s">
        <v>601</v>
      </c>
      <c r="K22" s="130" t="s">
        <v>602</v>
      </c>
      <c r="L22" s="129" t="s">
        <v>231</v>
      </c>
      <c r="M22" s="131" t="s">
        <v>232</v>
      </c>
      <c r="N22" s="58" t="s">
        <v>231</v>
      </c>
      <c r="O22" s="132" t="s">
        <v>282</v>
      </c>
    </row>
    <row r="23" spans="1:15" s="10" customFormat="1" ht="17.25">
      <c r="A23" s="198">
        <v>16</v>
      </c>
      <c r="B23" s="198" t="s">
        <v>279</v>
      </c>
      <c r="C23" s="198" t="s">
        <v>280</v>
      </c>
      <c r="D23" s="198" t="s">
        <v>538</v>
      </c>
      <c r="E23" s="129" t="s">
        <v>233</v>
      </c>
      <c r="F23" s="130" t="s">
        <v>228</v>
      </c>
      <c r="G23" s="130" t="s">
        <v>286</v>
      </c>
      <c r="H23" s="130" t="s">
        <v>229</v>
      </c>
      <c r="I23" s="130" t="s">
        <v>600</v>
      </c>
      <c r="J23" s="130" t="s">
        <v>601</v>
      </c>
      <c r="K23" s="130" t="s">
        <v>602</v>
      </c>
      <c r="L23" s="129" t="s">
        <v>231</v>
      </c>
      <c r="M23" s="131" t="s">
        <v>232</v>
      </c>
      <c r="N23" s="58" t="s">
        <v>231</v>
      </c>
      <c r="O23" s="132" t="s">
        <v>282</v>
      </c>
    </row>
    <row r="24" spans="1:15" s="10" customFormat="1" ht="17.25">
      <c r="A24" s="198">
        <v>17</v>
      </c>
      <c r="B24" s="198" t="s">
        <v>273</v>
      </c>
      <c r="C24" s="198" t="s">
        <v>281</v>
      </c>
      <c r="D24" s="198" t="s">
        <v>538</v>
      </c>
      <c r="E24" s="129" t="s">
        <v>233</v>
      </c>
      <c r="F24" s="130" t="s">
        <v>228</v>
      </c>
      <c r="G24" s="130" t="s">
        <v>286</v>
      </c>
      <c r="H24" s="130" t="s">
        <v>229</v>
      </c>
      <c r="I24" s="130" t="s">
        <v>600</v>
      </c>
      <c r="J24" s="130" t="s">
        <v>601</v>
      </c>
      <c r="K24" s="130" t="s">
        <v>602</v>
      </c>
      <c r="L24" s="129" t="s">
        <v>231</v>
      </c>
      <c r="M24" s="131" t="s">
        <v>232</v>
      </c>
      <c r="N24" s="58" t="s">
        <v>231</v>
      </c>
      <c r="O24" s="132" t="s">
        <v>282</v>
      </c>
    </row>
    <row r="25" spans="1:15" s="10" customFormat="1" ht="17.25">
      <c r="A25" s="198">
        <v>18</v>
      </c>
      <c r="B25" s="198" t="s">
        <v>274</v>
      </c>
      <c r="C25" s="198" t="s">
        <v>275</v>
      </c>
      <c r="D25" s="198" t="s">
        <v>538</v>
      </c>
      <c r="E25" s="129" t="s">
        <v>233</v>
      </c>
      <c r="F25" s="130" t="s">
        <v>228</v>
      </c>
      <c r="G25" s="130" t="s">
        <v>286</v>
      </c>
      <c r="H25" s="130" t="s">
        <v>229</v>
      </c>
      <c r="I25" s="130" t="s">
        <v>600</v>
      </c>
      <c r="J25" s="130" t="s">
        <v>601</v>
      </c>
      <c r="K25" s="130" t="s">
        <v>602</v>
      </c>
      <c r="L25" s="129" t="s">
        <v>231</v>
      </c>
      <c r="M25" s="131" t="s">
        <v>232</v>
      </c>
      <c r="N25" s="58" t="s">
        <v>231</v>
      </c>
      <c r="O25" s="132" t="s">
        <v>282</v>
      </c>
    </row>
    <row r="26" spans="1:15" s="125" customFormat="1" ht="48.75" customHeight="1">
      <c r="A26" s="133" t="s">
        <v>234</v>
      </c>
      <c r="B26" s="134"/>
      <c r="C26" s="133" t="s">
        <v>74</v>
      </c>
      <c r="D26" s="265"/>
      <c r="E26" s="265"/>
      <c r="F26" s="265"/>
      <c r="G26" s="133" t="s">
        <v>76</v>
      </c>
      <c r="H26" s="265"/>
      <c r="I26" s="265"/>
      <c r="J26" s="265"/>
      <c r="K26" s="265"/>
      <c r="L26" s="265"/>
      <c r="M26" s="133" t="s">
        <v>78</v>
      </c>
      <c r="N26" s="266"/>
      <c r="O26" s="266"/>
    </row>
  </sheetData>
  <protectedRanges>
    <protectedRange sqref="F7:O7 B8:B11 D8:H8 D9:D10 E9:F14 C11:D14 L13:O13 M11:N11 M18:N18 L12:N12 O9:O12 C15:F25 G9:H25 K8:O8 L9:N10 L14:N17 L23:O25 L19:N22 K8:K25 O14:O22" name="区域1_3_1_24"/>
    <protectedRange sqref="B12:C25" name="区域1_3_1"/>
  </protectedRanges>
  <mergeCells count="7">
    <mergeCell ref="A2:M5"/>
    <mergeCell ref="N3:O3"/>
    <mergeCell ref="N4:O4"/>
    <mergeCell ref="A6:O6"/>
    <mergeCell ref="D26:F26"/>
    <mergeCell ref="H26:L26"/>
    <mergeCell ref="N26:O26"/>
  </mergeCells>
  <phoneticPr fontId="71" type="noConversion"/>
  <conditionalFormatting sqref="B459">
    <cfRule type="duplicateValues" dxfId="1" priority="1"/>
    <cfRule type="timePeriod" dxfId="0" priority="2" timePeriod="yesterday">
      <formula>FLOOR(B459,1)=TODAY()-1</formula>
    </cfRule>
  </conditionalFormatting>
  <pageMargins left="0.51181102362204722" right="0.39370078740157483" top="0.47244094488188981" bottom="0.35433070866141736" header="0.43307086614173229" footer="0.35433070866141736"/>
  <pageSetup paperSize="9" scale="95" orientation="landscape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"/>
  <sheetViews>
    <sheetView workbookViewId="0">
      <selection activeCell="A7" sqref="A7"/>
    </sheetView>
  </sheetViews>
  <sheetFormatPr defaultRowHeight="14.25"/>
  <sheetData/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GW145"/>
  <sheetViews>
    <sheetView tabSelected="1" topLeftCell="A109" zoomScaleNormal="100" workbookViewId="0">
      <selection activeCell="B22" sqref="B22:C22"/>
    </sheetView>
  </sheetViews>
  <sheetFormatPr defaultColWidth="9" defaultRowHeight="14.25"/>
  <cols>
    <col min="1" max="1" width="3.875" style="51" customWidth="1"/>
    <col min="2" max="2" width="8.75" style="38" customWidth="1"/>
    <col min="3" max="3" width="26.75" style="38" customWidth="1"/>
    <col min="4" max="4" width="11.375" style="38" customWidth="1"/>
    <col min="5" max="5" width="5" style="38" customWidth="1"/>
    <col min="6" max="6" width="35.75" style="38" customWidth="1"/>
    <col min="7" max="7" width="48.25" style="38" customWidth="1"/>
    <col min="8" max="8" width="3.5" style="38" customWidth="1"/>
    <col min="9" max="10" width="3.875" style="38" customWidth="1"/>
    <col min="11" max="11" width="4.5" style="38" customWidth="1"/>
    <col min="12" max="12" width="3.5" style="38" customWidth="1"/>
    <col min="13" max="13" width="4.5" style="38" customWidth="1"/>
    <col min="14" max="14" width="4.625" style="38" customWidth="1"/>
    <col min="15" max="15" width="5" style="240" customWidth="1"/>
    <col min="16" max="16" width="5.125" style="38" customWidth="1"/>
    <col min="17" max="17" width="6.875" style="38" customWidth="1"/>
    <col min="18" max="18" width="10.75" style="240" customWidth="1"/>
    <col min="19" max="19" width="11.625" style="38" customWidth="1"/>
    <col min="20" max="20" width="6.5" style="38" customWidth="1"/>
    <col min="21" max="21" width="6" style="38" customWidth="1"/>
    <col min="22" max="22" width="11.75" style="38" customWidth="1"/>
    <col min="23" max="24" width="8.625" style="38" customWidth="1"/>
    <col min="25" max="25" width="9.5" style="38" customWidth="1"/>
    <col min="26" max="26" width="5.25" style="38" customWidth="1"/>
    <col min="27" max="27" width="8.75" style="38" customWidth="1"/>
    <col min="28" max="28" width="13.75" style="38" customWidth="1"/>
    <col min="29" max="29" width="4.25" style="38" customWidth="1"/>
    <col min="30" max="30" width="2.75" style="38" hidden="1" customWidth="1"/>
    <col min="31" max="31" width="10.375" style="38" customWidth="1"/>
    <col min="32" max="32" width="8.375" style="38" customWidth="1"/>
    <col min="33" max="33" width="12.375" style="38" customWidth="1"/>
    <col min="34" max="34" width="0" style="38" hidden="1" customWidth="1"/>
    <col min="35" max="35" width="9" style="97"/>
    <col min="36" max="16384" width="9" style="38"/>
  </cols>
  <sheetData>
    <row r="1" spans="1:35">
      <c r="A1" s="307" t="s">
        <v>112</v>
      </c>
      <c r="B1" s="307"/>
      <c r="C1" s="307"/>
      <c r="D1" s="307"/>
      <c r="E1" s="307"/>
      <c r="F1" s="307"/>
      <c r="G1" s="307"/>
      <c r="H1" s="307"/>
      <c r="I1" s="307"/>
      <c r="J1" s="307"/>
      <c r="K1" s="307"/>
      <c r="L1" s="307"/>
      <c r="M1" s="307"/>
      <c r="N1" s="307"/>
      <c r="O1" s="307"/>
      <c r="P1" s="307"/>
      <c r="Q1" s="307"/>
      <c r="R1" s="307"/>
      <c r="S1" s="307"/>
      <c r="T1" s="307"/>
      <c r="U1" s="307"/>
      <c r="V1" s="307"/>
      <c r="W1" s="307"/>
      <c r="X1" s="307"/>
      <c r="Y1" s="307"/>
      <c r="Z1" s="307"/>
      <c r="AA1" s="307"/>
      <c r="AB1" s="307"/>
      <c r="AC1" s="307"/>
      <c r="AD1" s="307"/>
      <c r="AE1" s="307"/>
      <c r="AF1" s="307"/>
      <c r="AG1" s="307"/>
    </row>
    <row r="2" spans="1:35" ht="18.75" customHeight="1">
      <c r="A2" s="323"/>
      <c r="B2" s="323"/>
      <c r="C2" s="323"/>
      <c r="D2" s="323"/>
      <c r="E2" s="323"/>
      <c r="F2" s="323"/>
      <c r="G2" s="323"/>
      <c r="H2" s="323"/>
      <c r="I2" s="323"/>
      <c r="J2" s="323"/>
      <c r="K2" s="323"/>
      <c r="L2" s="323"/>
      <c r="M2" s="323"/>
      <c r="N2" s="323"/>
      <c r="O2" s="323"/>
      <c r="P2" s="323"/>
      <c r="Q2" s="323"/>
      <c r="R2" s="323"/>
      <c r="S2" s="323"/>
      <c r="T2" s="323"/>
      <c r="U2" s="323"/>
      <c r="V2" s="323"/>
      <c r="W2" s="323"/>
      <c r="X2" s="323"/>
      <c r="Y2" s="323"/>
      <c r="Z2" s="323"/>
      <c r="AA2" s="309" t="s">
        <v>114</v>
      </c>
      <c r="AB2" s="309"/>
      <c r="AC2" s="309"/>
      <c r="AD2" s="309"/>
      <c r="AE2" s="309"/>
      <c r="AF2" s="309"/>
      <c r="AG2" s="309"/>
    </row>
    <row r="3" spans="1:35" ht="12.75" customHeight="1">
      <c r="A3" s="323"/>
      <c r="B3" s="323"/>
      <c r="C3" s="323"/>
      <c r="D3" s="323"/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  <c r="W3" s="323"/>
      <c r="X3" s="323"/>
      <c r="Y3" s="323"/>
      <c r="Z3" s="323"/>
      <c r="AA3" s="309" t="s">
        <v>126</v>
      </c>
      <c r="AB3" s="309"/>
      <c r="AC3" s="309"/>
      <c r="AD3" s="309"/>
      <c r="AE3" s="309"/>
      <c r="AF3" s="309"/>
      <c r="AG3" s="309"/>
    </row>
    <row r="4" spans="1:35" ht="15" customHeight="1">
      <c r="A4" s="323"/>
      <c r="B4" s="323"/>
      <c r="C4" s="323"/>
      <c r="D4" s="323"/>
      <c r="E4" s="323"/>
      <c r="F4" s="323"/>
      <c r="G4" s="323"/>
      <c r="H4" s="323"/>
      <c r="I4" s="323"/>
      <c r="J4" s="323"/>
      <c r="K4" s="323"/>
      <c r="L4" s="323"/>
      <c r="M4" s="323"/>
      <c r="N4" s="323"/>
      <c r="O4" s="323"/>
      <c r="P4" s="323"/>
      <c r="Q4" s="323"/>
      <c r="R4" s="323"/>
      <c r="S4" s="323"/>
      <c r="T4" s="323"/>
      <c r="U4" s="323"/>
      <c r="V4" s="323"/>
      <c r="W4" s="323"/>
      <c r="X4" s="323"/>
      <c r="Y4" s="323"/>
      <c r="Z4" s="323"/>
      <c r="AA4" s="309" t="s">
        <v>125</v>
      </c>
      <c r="AB4" s="309" t="s">
        <v>19</v>
      </c>
      <c r="AC4" s="309"/>
      <c r="AD4" s="309"/>
      <c r="AE4" s="309"/>
      <c r="AF4" s="309"/>
      <c r="AG4" s="309"/>
    </row>
    <row r="5" spans="1:35" ht="17.25" customHeight="1">
      <c r="A5" s="323"/>
      <c r="B5" s="323"/>
      <c r="C5" s="323"/>
      <c r="D5" s="323"/>
      <c r="E5" s="323"/>
      <c r="F5" s="323"/>
      <c r="G5" s="323"/>
      <c r="H5" s="323"/>
      <c r="I5" s="323"/>
      <c r="J5" s="323"/>
      <c r="K5" s="323"/>
      <c r="L5" s="323"/>
      <c r="M5" s="323"/>
      <c r="N5" s="323"/>
      <c r="O5" s="323"/>
      <c r="P5" s="323"/>
      <c r="Q5" s="323"/>
      <c r="R5" s="323"/>
      <c r="S5" s="323"/>
      <c r="T5" s="323"/>
      <c r="U5" s="323"/>
      <c r="V5" s="323"/>
      <c r="W5" s="323"/>
      <c r="X5" s="323"/>
      <c r="Y5" s="323"/>
      <c r="Z5" s="323"/>
      <c r="AA5" s="312" t="s">
        <v>124</v>
      </c>
      <c r="AB5" s="312"/>
      <c r="AC5" s="312"/>
      <c r="AD5" s="312"/>
      <c r="AE5" s="312"/>
      <c r="AF5" s="312"/>
      <c r="AG5" s="312"/>
    </row>
    <row r="6" spans="1:35" ht="21" customHeight="1">
      <c r="A6" s="317" t="s">
        <v>52</v>
      </c>
      <c r="B6" s="318"/>
      <c r="C6" s="318"/>
      <c r="D6" s="318"/>
      <c r="E6" s="318"/>
      <c r="F6" s="318"/>
      <c r="G6" s="318"/>
      <c r="H6" s="318"/>
      <c r="I6" s="318"/>
      <c r="J6" s="318"/>
      <c r="K6" s="318"/>
      <c r="L6" s="318"/>
      <c r="M6" s="318"/>
      <c r="N6" s="318"/>
      <c r="O6" s="318"/>
      <c r="P6" s="318"/>
      <c r="Q6" s="318"/>
      <c r="R6" s="318"/>
      <c r="S6" s="318"/>
      <c r="T6" s="318"/>
      <c r="U6" s="318"/>
      <c r="V6" s="318"/>
      <c r="W6" s="318"/>
      <c r="X6" s="318"/>
      <c r="Y6" s="318"/>
      <c r="Z6" s="318"/>
      <c r="AA6" s="318"/>
      <c r="AB6" s="318"/>
      <c r="AC6" s="318"/>
      <c r="AD6" s="318"/>
      <c r="AE6" s="318"/>
      <c r="AF6" s="318"/>
      <c r="AG6" s="319"/>
    </row>
    <row r="7" spans="1:35" ht="18" customHeight="1">
      <c r="A7" s="320"/>
      <c r="B7" s="321"/>
      <c r="C7" s="321"/>
      <c r="D7" s="321"/>
      <c r="E7" s="321"/>
      <c r="F7" s="321"/>
      <c r="G7" s="321"/>
      <c r="H7" s="321"/>
      <c r="I7" s="321"/>
      <c r="J7" s="321"/>
      <c r="K7" s="321"/>
      <c r="L7" s="321"/>
      <c r="M7" s="321"/>
      <c r="N7" s="321"/>
      <c r="O7" s="321"/>
      <c r="P7" s="321"/>
      <c r="Q7" s="321"/>
      <c r="R7" s="321"/>
      <c r="S7" s="321"/>
      <c r="T7" s="321"/>
      <c r="U7" s="321"/>
      <c r="V7" s="321"/>
      <c r="W7" s="321"/>
      <c r="X7" s="321"/>
      <c r="Y7" s="321"/>
      <c r="Z7" s="321"/>
      <c r="AA7" s="321"/>
      <c r="AB7" s="321"/>
      <c r="AC7" s="321"/>
      <c r="AD7" s="321"/>
      <c r="AE7" s="321"/>
      <c r="AF7" s="321"/>
      <c r="AG7" s="322"/>
    </row>
    <row r="8" spans="1:35" ht="7.5" hidden="1" customHeight="1">
      <c r="A8" s="320"/>
      <c r="B8" s="321"/>
      <c r="C8" s="321"/>
      <c r="D8" s="321"/>
      <c r="E8" s="321"/>
      <c r="F8" s="321"/>
      <c r="G8" s="321"/>
      <c r="H8" s="321"/>
      <c r="I8" s="321"/>
      <c r="J8" s="321"/>
      <c r="K8" s="321"/>
      <c r="L8" s="321"/>
      <c r="M8" s="321"/>
      <c r="N8" s="321"/>
      <c r="O8" s="321"/>
      <c r="P8" s="321"/>
      <c r="Q8" s="321"/>
      <c r="R8" s="321"/>
      <c r="S8" s="321"/>
      <c r="T8" s="321"/>
      <c r="U8" s="321"/>
      <c r="V8" s="321"/>
      <c r="W8" s="321"/>
      <c r="X8" s="321"/>
      <c r="Y8" s="321"/>
      <c r="Z8" s="321"/>
      <c r="AA8" s="321"/>
      <c r="AB8" s="321"/>
      <c r="AC8" s="321"/>
      <c r="AD8" s="321"/>
      <c r="AE8" s="321"/>
      <c r="AF8" s="321"/>
      <c r="AG8" s="322"/>
    </row>
    <row r="9" spans="1:35" s="137" customFormat="1" ht="33" customHeight="1">
      <c r="A9" s="313" t="s">
        <v>237</v>
      </c>
      <c r="B9" s="314"/>
      <c r="C9" s="310"/>
      <c r="D9" s="331"/>
      <c r="E9" s="135" t="s">
        <v>238</v>
      </c>
      <c r="F9" s="143"/>
      <c r="G9" s="332" t="s">
        <v>239</v>
      </c>
      <c r="H9" s="314"/>
      <c r="I9" s="333"/>
      <c r="J9" s="332"/>
      <c r="K9" s="334"/>
      <c r="L9" s="334"/>
      <c r="M9" s="332" t="s">
        <v>240</v>
      </c>
      <c r="N9" s="314"/>
      <c r="O9" s="333"/>
      <c r="P9" s="335"/>
      <c r="Q9" s="336"/>
      <c r="R9" s="235" t="s">
        <v>241</v>
      </c>
      <c r="S9" s="335"/>
      <c r="T9" s="336"/>
      <c r="U9" s="337"/>
      <c r="V9" s="139"/>
      <c r="W9" s="306" t="s">
        <v>87</v>
      </c>
      <c r="X9" s="306"/>
      <c r="Y9" s="306"/>
      <c r="Z9" s="306"/>
      <c r="AA9" s="306"/>
      <c r="AB9" s="306"/>
      <c r="AC9" s="304" t="s">
        <v>7</v>
      </c>
      <c r="AD9" s="136"/>
      <c r="AE9" s="141" t="s">
        <v>105</v>
      </c>
      <c r="AF9" s="141"/>
      <c r="AG9" s="304" t="s">
        <v>89</v>
      </c>
    </row>
    <row r="10" spans="1:35" s="137" customFormat="1" ht="22.5" customHeight="1">
      <c r="A10" s="345" t="s">
        <v>242</v>
      </c>
      <c r="B10" s="345"/>
      <c r="C10" s="335"/>
      <c r="D10" s="337"/>
      <c r="E10" s="135" t="s">
        <v>243</v>
      </c>
      <c r="F10" s="120"/>
      <c r="G10" s="335" t="s">
        <v>244</v>
      </c>
      <c r="H10" s="336"/>
      <c r="I10" s="337"/>
      <c r="J10" s="335"/>
      <c r="K10" s="336"/>
      <c r="L10" s="337"/>
      <c r="M10" s="335" t="s">
        <v>245</v>
      </c>
      <c r="N10" s="336"/>
      <c r="O10" s="337"/>
      <c r="P10" s="345"/>
      <c r="Q10" s="345"/>
      <c r="R10" s="235" t="s">
        <v>246</v>
      </c>
      <c r="S10" s="346"/>
      <c r="T10" s="336"/>
      <c r="U10" s="337"/>
      <c r="V10" s="139"/>
      <c r="W10" s="306"/>
      <c r="X10" s="306"/>
      <c r="Y10" s="306"/>
      <c r="Z10" s="306"/>
      <c r="AA10" s="306"/>
      <c r="AB10" s="306"/>
      <c r="AC10" s="304"/>
      <c r="AD10" s="339"/>
      <c r="AE10" s="142"/>
      <c r="AF10" s="142"/>
      <c r="AG10" s="304"/>
    </row>
    <row r="11" spans="1:35" s="137" customFormat="1" ht="36" customHeight="1">
      <c r="A11" s="310" t="s">
        <v>92</v>
      </c>
      <c r="B11" s="310"/>
      <c r="C11" s="332" t="s">
        <v>284</v>
      </c>
      <c r="D11" s="333"/>
      <c r="E11" s="310" t="s">
        <v>2</v>
      </c>
      <c r="F11" s="310"/>
      <c r="G11" s="331" t="s">
        <v>285</v>
      </c>
      <c r="H11" s="331"/>
      <c r="I11" s="331"/>
      <c r="J11" s="331"/>
      <c r="K11" s="331"/>
      <c r="L11" s="331"/>
      <c r="M11" s="331"/>
      <c r="N11" s="331"/>
      <c r="O11" s="331"/>
      <c r="P11" s="331"/>
      <c r="Q11" s="332" t="s">
        <v>93</v>
      </c>
      <c r="R11" s="334"/>
      <c r="S11" s="138"/>
      <c r="T11" s="332" t="s">
        <v>247</v>
      </c>
      <c r="U11" s="341"/>
      <c r="V11" s="140"/>
      <c r="W11" s="306"/>
      <c r="X11" s="306"/>
      <c r="Y11" s="306"/>
      <c r="Z11" s="306"/>
      <c r="AA11" s="306"/>
      <c r="AB11" s="306"/>
      <c r="AC11" s="304"/>
      <c r="AD11" s="340"/>
      <c r="AE11" s="119" t="s">
        <v>95</v>
      </c>
      <c r="AF11" s="119"/>
      <c r="AG11" s="304"/>
    </row>
    <row r="12" spans="1:35" s="137" customFormat="1" ht="35.25" customHeight="1">
      <c r="A12" s="310" t="s">
        <v>3</v>
      </c>
      <c r="B12" s="310"/>
      <c r="C12" s="342" t="s">
        <v>248</v>
      </c>
      <c r="D12" s="343"/>
      <c r="E12" s="310" t="s">
        <v>4</v>
      </c>
      <c r="F12" s="310"/>
      <c r="G12" s="310" t="s">
        <v>250</v>
      </c>
      <c r="H12" s="310"/>
      <c r="I12" s="310"/>
      <c r="J12" s="310"/>
      <c r="K12" s="310"/>
      <c r="L12" s="310"/>
      <c r="M12" s="310"/>
      <c r="N12" s="310"/>
      <c r="O12" s="310"/>
      <c r="P12" s="310"/>
      <c r="Q12" s="332" t="s">
        <v>5</v>
      </c>
      <c r="R12" s="334"/>
      <c r="S12" s="138"/>
      <c r="T12" s="332" t="s">
        <v>249</v>
      </c>
      <c r="U12" s="341"/>
      <c r="V12" s="140"/>
      <c r="W12" s="306"/>
      <c r="X12" s="306"/>
      <c r="Y12" s="306"/>
      <c r="Z12" s="306"/>
      <c r="AA12" s="306"/>
      <c r="AB12" s="306"/>
      <c r="AC12" s="304"/>
      <c r="AD12" s="119"/>
      <c r="AE12" s="304" t="s">
        <v>94</v>
      </c>
      <c r="AF12" s="304"/>
      <c r="AG12" s="304"/>
    </row>
    <row r="13" spans="1:35" ht="15" customHeight="1">
      <c r="A13" s="305" t="s">
        <v>6</v>
      </c>
      <c r="B13" s="305"/>
      <c r="C13" s="305"/>
      <c r="D13" s="305"/>
      <c r="E13" s="305"/>
      <c r="F13" s="305"/>
      <c r="G13" s="305"/>
      <c r="H13" s="305"/>
      <c r="I13" s="305"/>
      <c r="J13" s="305"/>
      <c r="K13" s="305"/>
      <c r="L13" s="305"/>
      <c r="M13" s="305"/>
      <c r="N13" s="305"/>
      <c r="O13" s="305"/>
      <c r="P13" s="305"/>
      <c r="Q13" s="305"/>
      <c r="R13" s="305"/>
      <c r="S13" s="305"/>
      <c r="T13" s="305"/>
      <c r="U13" s="305"/>
      <c r="V13" s="107"/>
      <c r="W13" s="306"/>
      <c r="X13" s="306"/>
      <c r="Y13" s="306"/>
      <c r="Z13" s="306"/>
      <c r="AA13" s="306"/>
      <c r="AB13" s="306"/>
      <c r="AC13" s="304"/>
      <c r="AD13" s="36"/>
      <c r="AE13" s="304"/>
      <c r="AF13" s="304"/>
      <c r="AG13" s="304"/>
    </row>
    <row r="14" spans="1:35" ht="34.5" customHeight="1">
      <c r="A14" s="324" t="s">
        <v>9</v>
      </c>
      <c r="B14" s="324" t="s">
        <v>10</v>
      </c>
      <c r="C14" s="324"/>
      <c r="D14" s="324" t="s">
        <v>31</v>
      </c>
      <c r="E14" s="324" t="s">
        <v>11</v>
      </c>
      <c r="F14" s="324"/>
      <c r="G14" s="324" t="s">
        <v>18</v>
      </c>
      <c r="H14" s="310" t="s">
        <v>65</v>
      </c>
      <c r="I14" s="310"/>
      <c r="J14" s="310"/>
      <c r="K14" s="310"/>
      <c r="L14" s="310"/>
      <c r="M14" s="315" t="s">
        <v>34</v>
      </c>
      <c r="N14" s="315"/>
      <c r="O14" s="315"/>
      <c r="P14" s="315"/>
      <c r="Q14" s="315"/>
      <c r="R14" s="311" t="s">
        <v>88</v>
      </c>
      <c r="S14" s="316" t="s">
        <v>12</v>
      </c>
      <c r="T14" s="344" t="s">
        <v>99</v>
      </c>
      <c r="U14" s="344"/>
      <c r="V14" s="324" t="s">
        <v>100</v>
      </c>
      <c r="W14" s="308" t="s">
        <v>13</v>
      </c>
      <c r="X14" s="308"/>
      <c r="Y14" s="308" t="s">
        <v>35</v>
      </c>
      <c r="Z14" s="306" t="s">
        <v>14</v>
      </c>
      <c r="AA14" s="306"/>
      <c r="AB14" s="306"/>
      <c r="AC14" s="304" t="s">
        <v>15</v>
      </c>
      <c r="AD14" s="304"/>
      <c r="AE14" s="304"/>
      <c r="AF14" s="304"/>
      <c r="AG14" s="304"/>
      <c r="AH14" s="6" t="s">
        <v>19</v>
      </c>
    </row>
    <row r="15" spans="1:35">
      <c r="A15" s="324"/>
      <c r="B15" s="324"/>
      <c r="C15" s="324"/>
      <c r="D15" s="324"/>
      <c r="E15" s="324"/>
      <c r="F15" s="324"/>
      <c r="G15" s="324"/>
      <c r="H15" s="16" t="s">
        <v>66</v>
      </c>
      <c r="I15" s="16" t="s">
        <v>67</v>
      </c>
      <c r="J15" s="16" t="s">
        <v>68</v>
      </c>
      <c r="K15" s="16" t="s">
        <v>69</v>
      </c>
      <c r="L15" s="16" t="s">
        <v>70</v>
      </c>
      <c r="M15" s="17" t="s">
        <v>66</v>
      </c>
      <c r="N15" s="17" t="s">
        <v>67</v>
      </c>
      <c r="O15" s="17" t="s">
        <v>68</v>
      </c>
      <c r="P15" s="17" t="s">
        <v>69</v>
      </c>
      <c r="Q15" s="17" t="s">
        <v>70</v>
      </c>
      <c r="R15" s="311"/>
      <c r="S15" s="316"/>
      <c r="T15" s="93" t="s">
        <v>101</v>
      </c>
      <c r="U15" s="108" t="s">
        <v>102</v>
      </c>
      <c r="V15" s="324"/>
      <c r="W15" s="48" t="s">
        <v>58</v>
      </c>
      <c r="X15" s="92" t="s">
        <v>16</v>
      </c>
      <c r="Y15" s="308"/>
      <c r="Z15" s="306" t="s">
        <v>17</v>
      </c>
      <c r="AA15" s="306"/>
      <c r="AB15" s="48" t="s">
        <v>109</v>
      </c>
      <c r="AC15" s="304"/>
      <c r="AD15" s="304"/>
      <c r="AE15" s="304"/>
      <c r="AF15" s="304"/>
      <c r="AG15" s="304"/>
    </row>
    <row r="16" spans="1:35" s="157" customFormat="1" ht="31.5" customHeight="1">
      <c r="A16" s="65">
        <v>1</v>
      </c>
      <c r="B16" s="325" t="s">
        <v>146</v>
      </c>
      <c r="C16" s="325"/>
      <c r="D16" s="214" t="s">
        <v>156</v>
      </c>
      <c r="E16" s="325" t="s">
        <v>260</v>
      </c>
      <c r="F16" s="325"/>
      <c r="G16" s="213" t="s">
        <v>202</v>
      </c>
      <c r="H16" s="89"/>
      <c r="I16" s="194"/>
      <c r="J16" s="146" t="s">
        <v>236</v>
      </c>
      <c r="K16" s="60"/>
      <c r="L16" s="144"/>
      <c r="M16" s="91"/>
      <c r="N16" s="147"/>
      <c r="O16" s="234">
        <v>3</v>
      </c>
      <c r="P16" s="195"/>
      <c r="Q16" s="195"/>
      <c r="R16" s="195" t="s">
        <v>570</v>
      </c>
      <c r="S16" s="195" t="s">
        <v>598</v>
      </c>
      <c r="T16" s="267" t="s">
        <v>567</v>
      </c>
      <c r="U16" s="268"/>
      <c r="V16" s="244" t="s">
        <v>599</v>
      </c>
      <c r="W16" s="61"/>
      <c r="X16" s="148"/>
      <c r="Y16" s="154"/>
      <c r="Z16" s="95"/>
      <c r="AA16" s="95"/>
      <c r="AB16" s="95"/>
      <c r="AC16" s="95"/>
      <c r="AD16" s="95"/>
      <c r="AE16" s="95"/>
      <c r="AF16" s="95"/>
      <c r="AG16" s="145"/>
      <c r="AI16" s="158"/>
    </row>
    <row r="17" spans="1:35" s="157" customFormat="1" ht="31.5" customHeight="1">
      <c r="A17" s="65">
        <v>2</v>
      </c>
      <c r="B17" s="325" t="s">
        <v>258</v>
      </c>
      <c r="C17" s="325"/>
      <c r="D17" s="213" t="s">
        <v>147</v>
      </c>
      <c r="E17" s="298" t="s">
        <v>259</v>
      </c>
      <c r="F17" s="299"/>
      <c r="G17" s="219" t="s">
        <v>270</v>
      </c>
      <c r="H17" s="89"/>
      <c r="I17" s="194"/>
      <c r="J17" s="146" t="s">
        <v>236</v>
      </c>
      <c r="K17" s="60"/>
      <c r="L17" s="144"/>
      <c r="M17" s="91"/>
      <c r="N17" s="147"/>
      <c r="O17" s="234">
        <v>3</v>
      </c>
      <c r="P17" s="195"/>
      <c r="Q17" s="195"/>
      <c r="R17" s="195" t="s">
        <v>570</v>
      </c>
      <c r="S17" s="195" t="s">
        <v>598</v>
      </c>
      <c r="T17" s="267" t="s">
        <v>594</v>
      </c>
      <c r="U17" s="268"/>
      <c r="V17" s="244" t="s">
        <v>599</v>
      </c>
      <c r="W17" s="61"/>
      <c r="X17" s="148"/>
      <c r="Y17" s="154"/>
      <c r="Z17" s="95"/>
      <c r="AA17" s="95"/>
      <c r="AB17" s="95"/>
      <c r="AC17" s="95"/>
      <c r="AD17" s="95"/>
      <c r="AE17" s="95"/>
      <c r="AF17" s="95"/>
      <c r="AG17" s="145"/>
      <c r="AI17" s="158"/>
    </row>
    <row r="18" spans="1:35" s="157" customFormat="1" ht="31.5" customHeight="1">
      <c r="A18" s="65">
        <v>3</v>
      </c>
      <c r="B18" s="325" t="s">
        <v>265</v>
      </c>
      <c r="C18" s="325"/>
      <c r="D18" s="213" t="s">
        <v>266</v>
      </c>
      <c r="E18" s="325" t="s">
        <v>267</v>
      </c>
      <c r="F18" s="325"/>
      <c r="G18" s="65" t="s">
        <v>268</v>
      </c>
      <c r="H18" s="212"/>
      <c r="I18" s="194"/>
      <c r="J18" s="146" t="s">
        <v>236</v>
      </c>
      <c r="K18" s="60"/>
      <c r="L18" s="144"/>
      <c r="M18" s="91"/>
      <c r="N18" s="147"/>
      <c r="O18" s="234">
        <v>3</v>
      </c>
      <c r="P18" s="195"/>
      <c r="Q18" s="195"/>
      <c r="R18" s="195" t="s">
        <v>595</v>
      </c>
      <c r="S18" s="195" t="s">
        <v>598</v>
      </c>
      <c r="T18" s="267" t="s">
        <v>594</v>
      </c>
      <c r="U18" s="268"/>
      <c r="V18" s="244" t="s">
        <v>599</v>
      </c>
      <c r="W18" s="61"/>
      <c r="X18" s="148"/>
      <c r="Y18" s="149"/>
      <c r="Z18" s="95"/>
      <c r="AA18" s="95"/>
      <c r="AB18" s="95"/>
      <c r="AC18" s="91"/>
      <c r="AD18" s="91"/>
      <c r="AE18" s="95"/>
      <c r="AF18" s="95"/>
      <c r="AG18" s="145"/>
      <c r="AI18" s="158"/>
    </row>
    <row r="19" spans="1:35" s="157" customFormat="1" ht="31.5" customHeight="1">
      <c r="A19" s="65">
        <v>4</v>
      </c>
      <c r="B19" s="325" t="s">
        <v>254</v>
      </c>
      <c r="C19" s="325"/>
      <c r="D19" s="213" t="s">
        <v>148</v>
      </c>
      <c r="E19" s="325" t="s">
        <v>149</v>
      </c>
      <c r="F19" s="325"/>
      <c r="G19" s="65" t="s">
        <v>153</v>
      </c>
      <c r="H19" s="89"/>
      <c r="I19" s="194"/>
      <c r="J19" s="146" t="s">
        <v>236</v>
      </c>
      <c r="K19" s="60"/>
      <c r="L19" s="144"/>
      <c r="M19" s="91"/>
      <c r="N19" s="147"/>
      <c r="O19" s="234">
        <v>3</v>
      </c>
      <c r="P19" s="195"/>
      <c r="Q19" s="195"/>
      <c r="R19" s="195" t="s">
        <v>596</v>
      </c>
      <c r="S19" s="195" t="s">
        <v>598</v>
      </c>
      <c r="T19" s="267" t="s">
        <v>567</v>
      </c>
      <c r="U19" s="268"/>
      <c r="V19" s="244" t="s">
        <v>599</v>
      </c>
      <c r="W19" s="61"/>
      <c r="X19" s="148"/>
      <c r="Y19" s="149"/>
      <c r="Z19" s="95"/>
      <c r="AA19" s="95"/>
      <c r="AB19" s="95"/>
      <c r="AC19" s="91"/>
      <c r="AD19" s="91"/>
      <c r="AE19" s="95"/>
      <c r="AF19" s="95"/>
      <c r="AG19" s="145"/>
      <c r="AI19" s="158"/>
    </row>
    <row r="20" spans="1:35" s="157" customFormat="1" ht="31.5" customHeight="1">
      <c r="A20" s="65">
        <v>5</v>
      </c>
      <c r="B20" s="325" t="s">
        <v>150</v>
      </c>
      <c r="C20" s="325"/>
      <c r="D20" s="213" t="s">
        <v>151</v>
      </c>
      <c r="E20" s="325" t="s">
        <v>152</v>
      </c>
      <c r="F20" s="325"/>
      <c r="G20" s="65" t="s">
        <v>154</v>
      </c>
      <c r="H20" s="89"/>
      <c r="I20" s="194"/>
      <c r="J20" s="146" t="s">
        <v>236</v>
      </c>
      <c r="K20" s="60"/>
      <c r="L20" s="144"/>
      <c r="M20" s="91"/>
      <c r="N20" s="147"/>
      <c r="O20" s="234">
        <v>3</v>
      </c>
      <c r="P20" s="195"/>
      <c r="Q20" s="195"/>
      <c r="R20" s="195" t="s">
        <v>595</v>
      </c>
      <c r="S20" s="195" t="s">
        <v>598</v>
      </c>
      <c r="T20" s="267" t="s">
        <v>594</v>
      </c>
      <c r="U20" s="268"/>
      <c r="V20" s="244" t="s">
        <v>599</v>
      </c>
      <c r="W20" s="61"/>
      <c r="X20" s="148"/>
      <c r="Y20" s="154"/>
      <c r="Z20" s="95"/>
      <c r="AA20" s="95"/>
      <c r="AB20" s="95"/>
      <c r="AC20" s="95"/>
      <c r="AD20" s="95"/>
      <c r="AE20" s="95"/>
      <c r="AF20" s="95"/>
      <c r="AG20" s="155" t="s">
        <v>255</v>
      </c>
      <c r="AH20" s="159"/>
      <c r="AI20" s="156"/>
    </row>
    <row r="21" spans="1:35" s="157" customFormat="1" ht="31.5" customHeight="1">
      <c r="A21" s="65">
        <v>6</v>
      </c>
      <c r="B21" s="298" t="s">
        <v>257</v>
      </c>
      <c r="C21" s="299"/>
      <c r="D21" s="214" t="s">
        <v>156</v>
      </c>
      <c r="E21" s="329" t="s">
        <v>262</v>
      </c>
      <c r="F21" s="329"/>
      <c r="G21" s="213" t="s">
        <v>292</v>
      </c>
      <c r="H21" s="89"/>
      <c r="I21" s="194"/>
      <c r="J21" s="146" t="s">
        <v>236</v>
      </c>
      <c r="K21" s="60"/>
      <c r="L21" s="144"/>
      <c r="M21" s="91"/>
      <c r="N21" s="147"/>
      <c r="O21" s="234">
        <v>7</v>
      </c>
      <c r="P21" s="195"/>
      <c r="Q21" s="195"/>
      <c r="R21" s="195" t="s">
        <v>597</v>
      </c>
      <c r="S21" s="195" t="s">
        <v>598</v>
      </c>
      <c r="T21" s="267" t="s">
        <v>567</v>
      </c>
      <c r="U21" s="268"/>
      <c r="V21" s="244" t="s">
        <v>599</v>
      </c>
      <c r="W21" s="61"/>
      <c r="X21" s="148"/>
      <c r="Y21" s="154"/>
      <c r="Z21" s="95"/>
      <c r="AA21" s="95"/>
      <c r="AB21" s="95"/>
      <c r="AC21" s="95"/>
      <c r="AD21" s="95"/>
      <c r="AE21" s="95"/>
      <c r="AF21" s="95"/>
      <c r="AG21" s="155"/>
      <c r="AH21" s="156"/>
      <c r="AI21" s="156"/>
    </row>
    <row r="22" spans="1:35" s="157" customFormat="1" ht="31.5" customHeight="1">
      <c r="A22" s="230">
        <v>7</v>
      </c>
      <c r="B22" s="302" t="s">
        <v>564</v>
      </c>
      <c r="C22" s="303"/>
      <c r="D22" s="215" t="s">
        <v>604</v>
      </c>
      <c r="E22" s="302" t="s">
        <v>605</v>
      </c>
      <c r="F22" s="303"/>
      <c r="G22" s="231" t="s">
        <v>606</v>
      </c>
      <c r="H22" s="195"/>
      <c r="I22" s="195"/>
      <c r="J22" s="200" t="s">
        <v>235</v>
      </c>
      <c r="K22" s="232"/>
      <c r="L22" s="233"/>
      <c r="M22" s="233"/>
      <c r="N22" s="86"/>
      <c r="O22" s="234">
        <v>3</v>
      </c>
      <c r="P22" s="195"/>
      <c r="Q22" s="195"/>
      <c r="R22" s="195" t="s">
        <v>595</v>
      </c>
      <c r="S22" s="195" t="s">
        <v>598</v>
      </c>
      <c r="T22" s="267" t="s">
        <v>594</v>
      </c>
      <c r="U22" s="268"/>
      <c r="V22" s="244" t="s">
        <v>599</v>
      </c>
      <c r="W22" s="61"/>
      <c r="X22" s="148"/>
      <c r="Y22" s="154"/>
      <c r="Z22" s="197"/>
      <c r="AA22" s="197"/>
      <c r="AB22" s="197"/>
      <c r="AC22" s="197"/>
      <c r="AD22" s="197"/>
      <c r="AE22" s="197"/>
      <c r="AF22" s="197"/>
      <c r="AG22" s="155"/>
      <c r="AH22" s="156"/>
      <c r="AI22" s="156"/>
    </row>
    <row r="23" spans="1:35" s="162" customFormat="1" ht="75" customHeight="1">
      <c r="A23" s="65">
        <v>7</v>
      </c>
      <c r="B23" s="325" t="s">
        <v>155</v>
      </c>
      <c r="C23" s="325"/>
      <c r="D23" s="210" t="s">
        <v>156</v>
      </c>
      <c r="E23" s="328" t="s">
        <v>157</v>
      </c>
      <c r="F23" s="328"/>
      <c r="G23" s="211" t="s">
        <v>158</v>
      </c>
      <c r="H23" s="89"/>
      <c r="I23" s="194"/>
      <c r="J23" s="146" t="s">
        <v>236</v>
      </c>
      <c r="K23" s="60"/>
      <c r="L23" s="144"/>
      <c r="M23" s="91"/>
      <c r="N23" s="147"/>
      <c r="O23" s="234">
        <v>3</v>
      </c>
      <c r="P23" s="195"/>
      <c r="Q23" s="195"/>
      <c r="R23" s="195" t="s">
        <v>591</v>
      </c>
      <c r="S23" s="195" t="s">
        <v>598</v>
      </c>
      <c r="T23" s="267" t="s">
        <v>592</v>
      </c>
      <c r="U23" s="268"/>
      <c r="V23" s="244" t="s">
        <v>599</v>
      </c>
      <c r="W23" s="61"/>
      <c r="X23" s="148"/>
      <c r="Y23" s="160"/>
      <c r="Z23" s="144"/>
      <c r="AA23" s="144"/>
      <c r="AB23" s="144"/>
      <c r="AC23" s="144"/>
      <c r="AD23" s="144"/>
      <c r="AE23" s="144"/>
      <c r="AF23" s="144"/>
      <c r="AG23" s="161"/>
      <c r="AI23" s="163"/>
    </row>
    <row r="24" spans="1:35" s="162" customFormat="1" ht="74.25" customHeight="1">
      <c r="A24" s="65">
        <v>8</v>
      </c>
      <c r="B24" s="338" t="s">
        <v>264</v>
      </c>
      <c r="C24" s="338"/>
      <c r="D24" s="210" t="s">
        <v>156</v>
      </c>
      <c r="E24" s="328" t="s">
        <v>159</v>
      </c>
      <c r="F24" s="328"/>
      <c r="G24" s="211" t="s">
        <v>160</v>
      </c>
      <c r="H24" s="89"/>
      <c r="I24" s="194"/>
      <c r="J24" s="146" t="s">
        <v>236</v>
      </c>
      <c r="K24" s="60"/>
      <c r="L24" s="144"/>
      <c r="M24" s="91"/>
      <c r="N24" s="147"/>
      <c r="O24" s="234">
        <v>3</v>
      </c>
      <c r="P24" s="195"/>
      <c r="Q24" s="195"/>
      <c r="R24" s="195" t="s">
        <v>570</v>
      </c>
      <c r="S24" s="195" t="s">
        <v>598</v>
      </c>
      <c r="T24" s="267" t="s">
        <v>567</v>
      </c>
      <c r="U24" s="268"/>
      <c r="V24" s="244" t="s">
        <v>599</v>
      </c>
      <c r="W24" s="61"/>
      <c r="X24" s="148"/>
      <c r="Y24" s="160"/>
      <c r="Z24" s="144"/>
      <c r="AA24" s="144"/>
      <c r="AB24" s="144"/>
      <c r="AC24" s="144"/>
      <c r="AD24" s="144"/>
      <c r="AE24" s="144"/>
      <c r="AF24" s="144"/>
      <c r="AG24" s="161"/>
      <c r="AI24" s="163"/>
    </row>
    <row r="25" spans="1:35" s="70" customFormat="1" ht="56.25" customHeight="1">
      <c r="A25" s="65">
        <v>9</v>
      </c>
      <c r="B25" s="325" t="s">
        <v>161</v>
      </c>
      <c r="C25" s="325"/>
      <c r="D25" s="210" t="s">
        <v>156</v>
      </c>
      <c r="E25" s="328" t="s">
        <v>162</v>
      </c>
      <c r="F25" s="328"/>
      <c r="G25" s="211" t="s">
        <v>163</v>
      </c>
      <c r="H25" s="89"/>
      <c r="I25" s="194"/>
      <c r="J25" s="146" t="s">
        <v>236</v>
      </c>
      <c r="K25" s="60"/>
      <c r="L25" s="94"/>
      <c r="M25" s="91"/>
      <c r="N25" s="90"/>
      <c r="O25" s="234">
        <v>3</v>
      </c>
      <c r="P25" s="195"/>
      <c r="Q25" s="195"/>
      <c r="R25" s="195" t="s">
        <v>591</v>
      </c>
      <c r="S25" s="195" t="s">
        <v>598</v>
      </c>
      <c r="T25" s="267" t="s">
        <v>592</v>
      </c>
      <c r="U25" s="268"/>
      <c r="V25" s="244" t="s">
        <v>599</v>
      </c>
      <c r="W25" s="62"/>
      <c r="X25" s="63"/>
      <c r="Y25" s="69"/>
      <c r="Z25" s="85"/>
      <c r="AA25" s="85"/>
      <c r="AB25" s="85"/>
      <c r="AC25" s="85"/>
      <c r="AD25" s="85"/>
      <c r="AE25" s="85"/>
      <c r="AF25" s="85"/>
      <c r="AG25" s="87"/>
      <c r="AI25" s="88"/>
    </row>
    <row r="26" spans="1:35" s="70" customFormat="1" ht="84" customHeight="1">
      <c r="A26" s="65">
        <v>10</v>
      </c>
      <c r="B26" s="325" t="s">
        <v>201</v>
      </c>
      <c r="C26" s="325"/>
      <c r="D26" s="210" t="s">
        <v>156</v>
      </c>
      <c r="E26" s="328" t="s">
        <v>164</v>
      </c>
      <c r="F26" s="328"/>
      <c r="G26" s="211" t="s">
        <v>165</v>
      </c>
      <c r="H26" s="89"/>
      <c r="I26" s="194"/>
      <c r="J26" s="146" t="s">
        <v>236</v>
      </c>
      <c r="K26" s="60"/>
      <c r="L26" s="94"/>
      <c r="M26" s="91"/>
      <c r="N26" s="90"/>
      <c r="O26" s="234">
        <v>3</v>
      </c>
      <c r="P26" s="195"/>
      <c r="Q26" s="195"/>
      <c r="R26" s="195" t="s">
        <v>570</v>
      </c>
      <c r="S26" s="195" t="s">
        <v>598</v>
      </c>
      <c r="T26" s="267" t="s">
        <v>592</v>
      </c>
      <c r="U26" s="268"/>
      <c r="V26" s="244" t="s">
        <v>599</v>
      </c>
      <c r="W26" s="62"/>
      <c r="X26" s="63"/>
      <c r="Y26" s="69"/>
      <c r="Z26" s="85"/>
      <c r="AA26" s="85"/>
      <c r="AB26" s="85"/>
      <c r="AC26" s="85"/>
      <c r="AD26" s="85"/>
      <c r="AE26" s="85"/>
      <c r="AF26" s="85"/>
      <c r="AG26" s="87"/>
      <c r="AI26" s="88"/>
    </row>
    <row r="27" spans="1:35" s="70" customFormat="1" ht="31.5" customHeight="1">
      <c r="A27" s="65">
        <v>11</v>
      </c>
      <c r="B27" s="292" t="s">
        <v>293</v>
      </c>
      <c r="C27" s="293"/>
      <c r="D27" s="215" t="s">
        <v>294</v>
      </c>
      <c r="E27" s="294" t="s">
        <v>295</v>
      </c>
      <c r="F27" s="295"/>
      <c r="G27" s="203" t="s">
        <v>296</v>
      </c>
      <c r="H27" s="195"/>
      <c r="I27" s="195"/>
      <c r="J27" s="200" t="s">
        <v>235</v>
      </c>
      <c r="K27" s="60"/>
      <c r="L27" s="144"/>
      <c r="M27" s="91"/>
      <c r="N27" s="196"/>
      <c r="O27" s="234">
        <v>3</v>
      </c>
      <c r="P27" s="195"/>
      <c r="Q27" s="195"/>
      <c r="R27" s="195" t="s">
        <v>591</v>
      </c>
      <c r="S27" s="195" t="s">
        <v>598</v>
      </c>
      <c r="T27" s="267" t="s">
        <v>567</v>
      </c>
      <c r="U27" s="268"/>
      <c r="V27" s="244" t="s">
        <v>599</v>
      </c>
      <c r="W27" s="62"/>
      <c r="X27" s="63"/>
      <c r="Y27" s="69"/>
      <c r="Z27" s="85"/>
      <c r="AA27" s="85"/>
      <c r="AB27" s="85"/>
      <c r="AC27" s="85"/>
      <c r="AD27" s="85"/>
      <c r="AE27" s="85"/>
      <c r="AF27" s="85"/>
      <c r="AG27" s="87"/>
      <c r="AI27" s="88"/>
    </row>
    <row r="28" spans="1:35" s="70" customFormat="1" ht="31.5" customHeight="1">
      <c r="A28" s="65">
        <v>12</v>
      </c>
      <c r="B28" s="292" t="s">
        <v>297</v>
      </c>
      <c r="C28" s="293"/>
      <c r="D28" s="215" t="s">
        <v>156</v>
      </c>
      <c r="E28" s="294" t="s">
        <v>298</v>
      </c>
      <c r="F28" s="295"/>
      <c r="G28" s="203" t="s">
        <v>299</v>
      </c>
      <c r="H28" s="195"/>
      <c r="I28" s="195"/>
      <c r="J28" s="200" t="s">
        <v>235</v>
      </c>
      <c r="K28" s="60"/>
      <c r="L28" s="144"/>
      <c r="M28" s="91"/>
      <c r="N28" s="196"/>
      <c r="O28" s="234">
        <v>3</v>
      </c>
      <c r="P28" s="195"/>
      <c r="Q28" s="195"/>
      <c r="R28" s="195" t="s">
        <v>591</v>
      </c>
      <c r="S28" s="195" t="s">
        <v>598</v>
      </c>
      <c r="T28" s="267" t="s">
        <v>592</v>
      </c>
      <c r="U28" s="268"/>
      <c r="V28" s="244" t="s">
        <v>599</v>
      </c>
      <c r="W28" s="62"/>
      <c r="X28" s="63"/>
      <c r="Y28" s="69"/>
      <c r="Z28" s="85"/>
      <c r="AA28" s="85"/>
      <c r="AB28" s="85"/>
      <c r="AC28" s="85"/>
      <c r="AD28" s="85"/>
      <c r="AE28" s="85"/>
      <c r="AF28" s="85"/>
      <c r="AG28" s="87"/>
      <c r="AI28" s="88"/>
    </row>
    <row r="29" spans="1:35" s="162" customFormat="1" ht="31.5" customHeight="1">
      <c r="A29" s="65">
        <v>13</v>
      </c>
      <c r="B29" s="325" t="s">
        <v>207</v>
      </c>
      <c r="C29" s="325"/>
      <c r="D29" s="82" t="s">
        <v>166</v>
      </c>
      <c r="E29" s="329" t="s">
        <v>167</v>
      </c>
      <c r="F29" s="329"/>
      <c r="G29" s="85" t="s">
        <v>168</v>
      </c>
      <c r="H29" s="89"/>
      <c r="I29" s="194"/>
      <c r="J29" s="146" t="s">
        <v>236</v>
      </c>
      <c r="K29" s="60"/>
      <c r="L29" s="144"/>
      <c r="M29" s="91"/>
      <c r="N29" s="147"/>
      <c r="O29" s="234">
        <v>3</v>
      </c>
      <c r="P29" s="195"/>
      <c r="Q29" s="195"/>
      <c r="R29" s="195" t="s">
        <v>591</v>
      </c>
      <c r="S29" s="195" t="s">
        <v>598</v>
      </c>
      <c r="T29" s="267" t="s">
        <v>592</v>
      </c>
      <c r="U29" s="268"/>
      <c r="V29" s="244" t="s">
        <v>599</v>
      </c>
      <c r="W29" s="61"/>
      <c r="X29" s="148"/>
      <c r="Y29" s="160"/>
      <c r="Z29" s="144"/>
      <c r="AA29" s="144"/>
      <c r="AB29" s="144"/>
      <c r="AC29" s="144"/>
      <c r="AD29" s="144"/>
      <c r="AE29" s="144"/>
      <c r="AF29" s="144"/>
      <c r="AG29" s="161"/>
      <c r="AH29" s="163"/>
      <c r="AI29" s="163"/>
    </row>
    <row r="30" spans="1:35" s="162" customFormat="1" ht="31.5" customHeight="1">
      <c r="A30" s="65">
        <v>14</v>
      </c>
      <c r="B30" s="292" t="s">
        <v>300</v>
      </c>
      <c r="C30" s="293"/>
      <c r="D30" s="206" t="s">
        <v>288</v>
      </c>
      <c r="E30" s="330" t="s">
        <v>301</v>
      </c>
      <c r="F30" s="276"/>
      <c r="G30" s="206" t="s">
        <v>302</v>
      </c>
      <c r="H30" s="195"/>
      <c r="I30" s="195"/>
      <c r="J30" s="200" t="s">
        <v>235</v>
      </c>
      <c r="K30" s="60"/>
      <c r="L30" s="144"/>
      <c r="M30" s="91"/>
      <c r="N30" s="196"/>
      <c r="O30" s="234">
        <v>3</v>
      </c>
      <c r="P30" s="195"/>
      <c r="Q30" s="195"/>
      <c r="R30" s="195" t="s">
        <v>582</v>
      </c>
      <c r="S30" s="195" t="s">
        <v>598</v>
      </c>
      <c r="T30" s="267" t="s">
        <v>588</v>
      </c>
      <c r="U30" s="268"/>
      <c r="V30" s="244" t="s">
        <v>599</v>
      </c>
      <c r="W30" s="61"/>
      <c r="X30" s="148"/>
      <c r="Y30" s="160"/>
      <c r="Z30" s="144"/>
      <c r="AA30" s="144"/>
      <c r="AB30" s="144"/>
      <c r="AC30" s="144"/>
      <c r="AD30" s="144"/>
      <c r="AE30" s="144"/>
      <c r="AF30" s="144"/>
      <c r="AG30" s="161"/>
      <c r="AH30" s="163"/>
      <c r="AI30" s="163"/>
    </row>
    <row r="31" spans="1:35" s="162" customFormat="1" ht="31.5" customHeight="1">
      <c r="A31" s="65">
        <v>15</v>
      </c>
      <c r="B31" s="292" t="s">
        <v>303</v>
      </c>
      <c r="C31" s="293"/>
      <c r="D31" s="206" t="s">
        <v>288</v>
      </c>
      <c r="E31" s="330" t="s">
        <v>304</v>
      </c>
      <c r="F31" s="276"/>
      <c r="G31" s="203" t="s">
        <v>305</v>
      </c>
      <c r="H31" s="195"/>
      <c r="I31" s="195"/>
      <c r="J31" s="200" t="s">
        <v>235</v>
      </c>
      <c r="K31" s="60"/>
      <c r="L31" s="144"/>
      <c r="M31" s="91"/>
      <c r="N31" s="196"/>
      <c r="O31" s="234">
        <v>3</v>
      </c>
      <c r="P31" s="195"/>
      <c r="Q31" s="195"/>
      <c r="R31" s="195" t="s">
        <v>582</v>
      </c>
      <c r="S31" s="195" t="s">
        <v>598</v>
      </c>
      <c r="T31" s="267" t="s">
        <v>575</v>
      </c>
      <c r="U31" s="268"/>
      <c r="V31" s="244" t="s">
        <v>599</v>
      </c>
      <c r="W31" s="61"/>
      <c r="X31" s="148"/>
      <c r="Y31" s="160"/>
      <c r="Z31" s="144"/>
      <c r="AA31" s="144"/>
      <c r="AB31" s="144"/>
      <c r="AC31" s="144"/>
      <c r="AD31" s="144"/>
      <c r="AE31" s="144"/>
      <c r="AF31" s="144"/>
      <c r="AG31" s="161"/>
      <c r="AH31" s="163"/>
      <c r="AI31" s="163"/>
    </row>
    <row r="32" spans="1:35" s="162" customFormat="1" ht="31.5" customHeight="1">
      <c r="A32" s="65">
        <v>16</v>
      </c>
      <c r="B32" s="292" t="s">
        <v>306</v>
      </c>
      <c r="C32" s="293"/>
      <c r="D32" s="215" t="s">
        <v>156</v>
      </c>
      <c r="E32" s="294" t="s">
        <v>307</v>
      </c>
      <c r="F32" s="295"/>
      <c r="G32" s="203" t="s">
        <v>308</v>
      </c>
      <c r="H32" s="195"/>
      <c r="I32" s="195"/>
      <c r="J32" s="200" t="s">
        <v>235</v>
      </c>
      <c r="K32" s="60"/>
      <c r="L32" s="144"/>
      <c r="M32" s="91"/>
      <c r="N32" s="196"/>
      <c r="O32" s="234">
        <v>3</v>
      </c>
      <c r="P32" s="195"/>
      <c r="Q32" s="195"/>
      <c r="R32" s="195" t="s">
        <v>584</v>
      </c>
      <c r="S32" s="195" t="s">
        <v>598</v>
      </c>
      <c r="T32" s="267" t="s">
        <v>585</v>
      </c>
      <c r="U32" s="268"/>
      <c r="V32" s="244" t="s">
        <v>599</v>
      </c>
      <c r="W32" s="61"/>
      <c r="X32" s="148"/>
      <c r="Y32" s="160"/>
      <c r="Z32" s="144"/>
      <c r="AA32" s="144"/>
      <c r="AB32" s="144"/>
      <c r="AC32" s="144"/>
      <c r="AD32" s="144"/>
      <c r="AE32" s="144"/>
      <c r="AF32" s="144"/>
      <c r="AG32" s="161"/>
      <c r="AH32" s="163"/>
      <c r="AI32" s="163"/>
    </row>
    <row r="33" spans="1:35" s="162" customFormat="1" ht="77.25" customHeight="1">
      <c r="A33" s="65">
        <v>17</v>
      </c>
      <c r="B33" s="325" t="s">
        <v>208</v>
      </c>
      <c r="C33" s="325"/>
      <c r="D33" s="213" t="s">
        <v>166</v>
      </c>
      <c r="E33" s="350" t="s">
        <v>170</v>
      </c>
      <c r="F33" s="350"/>
      <c r="G33" s="213" t="s">
        <v>169</v>
      </c>
      <c r="H33" s="89"/>
      <c r="I33" s="194"/>
      <c r="J33" s="146" t="s">
        <v>236</v>
      </c>
      <c r="K33" s="60"/>
      <c r="L33" s="144"/>
      <c r="M33" s="91"/>
      <c r="N33" s="147"/>
      <c r="O33" s="234">
        <v>3</v>
      </c>
      <c r="P33" s="195"/>
      <c r="Q33" s="195"/>
      <c r="R33" s="195" t="s">
        <v>589</v>
      </c>
      <c r="S33" s="195" t="s">
        <v>598</v>
      </c>
      <c r="T33" s="267" t="s">
        <v>575</v>
      </c>
      <c r="U33" s="268"/>
      <c r="V33" s="244" t="s">
        <v>599</v>
      </c>
      <c r="W33" s="61"/>
      <c r="X33" s="148"/>
      <c r="Y33" s="160"/>
      <c r="Z33" s="144"/>
      <c r="AA33" s="144"/>
      <c r="AB33" s="144"/>
      <c r="AC33" s="144"/>
      <c r="AD33" s="144"/>
      <c r="AE33" s="144"/>
      <c r="AF33" s="144"/>
      <c r="AG33" s="161"/>
      <c r="AH33" s="163"/>
      <c r="AI33" s="163"/>
    </row>
    <row r="34" spans="1:35" s="175" customFormat="1" ht="67.5" customHeight="1">
      <c r="A34" s="65">
        <v>18</v>
      </c>
      <c r="B34" s="300" t="s">
        <v>522</v>
      </c>
      <c r="C34" s="301"/>
      <c r="D34" s="215" t="s">
        <v>294</v>
      </c>
      <c r="E34" s="294" t="s">
        <v>309</v>
      </c>
      <c r="F34" s="295"/>
      <c r="G34" s="220" t="s">
        <v>311</v>
      </c>
      <c r="H34" s="166"/>
      <c r="I34" s="167"/>
      <c r="J34" s="146" t="s">
        <v>236</v>
      </c>
      <c r="K34" s="168"/>
      <c r="L34" s="78"/>
      <c r="M34" s="169"/>
      <c r="N34" s="165"/>
      <c r="O34" s="234">
        <v>3</v>
      </c>
      <c r="P34" s="195"/>
      <c r="Q34" s="195"/>
      <c r="R34" s="195" t="s">
        <v>584</v>
      </c>
      <c r="S34" s="195" t="s">
        <v>598</v>
      </c>
      <c r="T34" s="267" t="s">
        <v>575</v>
      </c>
      <c r="U34" s="268"/>
      <c r="V34" s="244" t="s">
        <v>599</v>
      </c>
      <c r="W34" s="172"/>
      <c r="X34" s="172"/>
      <c r="Y34" s="173"/>
      <c r="Z34" s="78"/>
      <c r="AA34" s="78"/>
      <c r="AB34" s="78"/>
      <c r="AC34" s="78"/>
      <c r="AD34" s="78"/>
      <c r="AE34" s="78"/>
      <c r="AF34" s="78"/>
      <c r="AG34" s="174"/>
      <c r="AI34" s="176"/>
    </row>
    <row r="35" spans="1:35" s="175" customFormat="1" ht="131.25" customHeight="1">
      <c r="A35" s="65">
        <v>19</v>
      </c>
      <c r="B35" s="300" t="s">
        <v>209</v>
      </c>
      <c r="C35" s="301"/>
      <c r="D35" s="216" t="s">
        <v>156</v>
      </c>
      <c r="E35" s="347" t="s">
        <v>310</v>
      </c>
      <c r="F35" s="347"/>
      <c r="G35" s="221" t="s">
        <v>263</v>
      </c>
      <c r="H35" s="177"/>
      <c r="I35" s="78"/>
      <c r="J35" s="146" t="s">
        <v>236</v>
      </c>
      <c r="K35" s="168"/>
      <c r="L35" s="78"/>
      <c r="M35" s="178"/>
      <c r="N35" s="170"/>
      <c r="O35" s="234">
        <v>3</v>
      </c>
      <c r="P35" s="195"/>
      <c r="Q35" s="195"/>
      <c r="R35" s="195" t="s">
        <v>574</v>
      </c>
      <c r="S35" s="195" t="s">
        <v>598</v>
      </c>
      <c r="T35" s="267" t="s">
        <v>575</v>
      </c>
      <c r="U35" s="268"/>
      <c r="V35" s="244" t="s">
        <v>599</v>
      </c>
      <c r="W35" s="171"/>
      <c r="X35" s="172"/>
      <c r="Y35" s="179"/>
      <c r="Z35" s="78"/>
      <c r="AA35" s="78"/>
      <c r="AB35" s="78"/>
      <c r="AC35" s="178"/>
      <c r="AD35" s="178"/>
      <c r="AE35" s="78"/>
      <c r="AF35" s="78"/>
      <c r="AG35" s="174"/>
      <c r="AI35" s="176"/>
    </row>
    <row r="36" spans="1:35" s="183" customFormat="1" ht="31.5" customHeight="1">
      <c r="A36" s="65">
        <v>20</v>
      </c>
      <c r="B36" s="292" t="s">
        <v>312</v>
      </c>
      <c r="C36" s="293"/>
      <c r="D36" s="215" t="s">
        <v>294</v>
      </c>
      <c r="E36" s="294" t="s">
        <v>313</v>
      </c>
      <c r="F36" s="295"/>
      <c r="G36" s="201" t="s">
        <v>314</v>
      </c>
      <c r="H36" s="195"/>
      <c r="I36" s="195"/>
      <c r="J36" s="146" t="s">
        <v>236</v>
      </c>
      <c r="K36" s="180"/>
      <c r="L36" s="78"/>
      <c r="M36" s="169"/>
      <c r="N36" s="165"/>
      <c r="O36" s="234">
        <v>3</v>
      </c>
      <c r="P36" s="195"/>
      <c r="Q36" s="195"/>
      <c r="R36" s="195" t="s">
        <v>577</v>
      </c>
      <c r="S36" s="195" t="s">
        <v>598</v>
      </c>
      <c r="T36" s="267" t="s">
        <v>573</v>
      </c>
      <c r="U36" s="268"/>
      <c r="V36" s="244" t="s">
        <v>599</v>
      </c>
      <c r="W36" s="171"/>
      <c r="X36" s="172"/>
      <c r="Y36" s="181"/>
      <c r="Z36" s="167"/>
      <c r="AA36" s="167"/>
      <c r="AB36" s="167"/>
      <c r="AC36" s="169"/>
      <c r="AD36" s="169"/>
      <c r="AE36" s="167"/>
      <c r="AF36" s="167"/>
      <c r="AG36" s="182"/>
      <c r="AI36" s="184"/>
    </row>
    <row r="37" spans="1:35" s="183" customFormat="1" ht="31.5" customHeight="1">
      <c r="A37" s="65">
        <v>21</v>
      </c>
      <c r="B37" s="292" t="s">
        <v>315</v>
      </c>
      <c r="C37" s="293"/>
      <c r="D37" s="215" t="s">
        <v>316</v>
      </c>
      <c r="E37" s="294" t="s">
        <v>317</v>
      </c>
      <c r="F37" s="295"/>
      <c r="G37" s="201" t="s">
        <v>318</v>
      </c>
      <c r="H37" s="195"/>
      <c r="I37" s="195"/>
      <c r="J37" s="146" t="s">
        <v>236</v>
      </c>
      <c r="K37" s="180"/>
      <c r="L37" s="78"/>
      <c r="M37" s="169"/>
      <c r="N37" s="165"/>
      <c r="O37" s="234">
        <v>3</v>
      </c>
      <c r="P37" s="202"/>
      <c r="Q37" s="202"/>
      <c r="R37" s="195" t="s">
        <v>574</v>
      </c>
      <c r="S37" s="195" t="s">
        <v>598</v>
      </c>
      <c r="T37" s="267" t="s">
        <v>588</v>
      </c>
      <c r="U37" s="268"/>
      <c r="V37" s="244" t="s">
        <v>599</v>
      </c>
      <c r="W37" s="171"/>
      <c r="X37" s="172"/>
      <c r="Y37" s="181"/>
      <c r="Z37" s="167"/>
      <c r="AA37" s="167"/>
      <c r="AB37" s="167"/>
      <c r="AC37" s="169"/>
      <c r="AD37" s="169"/>
      <c r="AE37" s="167"/>
      <c r="AF37" s="167"/>
      <c r="AG37" s="182"/>
      <c r="AI37" s="184"/>
    </row>
    <row r="38" spans="1:35" s="175" customFormat="1" ht="31.5" customHeight="1">
      <c r="A38" s="65">
        <v>22</v>
      </c>
      <c r="B38" s="292" t="s">
        <v>319</v>
      </c>
      <c r="C38" s="293"/>
      <c r="D38" s="206" t="s">
        <v>316</v>
      </c>
      <c r="E38" s="294" t="s">
        <v>317</v>
      </c>
      <c r="F38" s="295"/>
      <c r="G38" s="203" t="s">
        <v>320</v>
      </c>
      <c r="H38" s="202"/>
      <c r="I38" s="202"/>
      <c r="J38" s="146" t="s">
        <v>236</v>
      </c>
      <c r="K38" s="168"/>
      <c r="L38" s="78"/>
      <c r="M38" s="169"/>
      <c r="N38" s="165"/>
      <c r="O38" s="234">
        <v>3</v>
      </c>
      <c r="P38" s="195"/>
      <c r="Q38" s="195"/>
      <c r="R38" s="195" t="s">
        <v>589</v>
      </c>
      <c r="S38" s="195" t="s">
        <v>598</v>
      </c>
      <c r="T38" s="267" t="s">
        <v>578</v>
      </c>
      <c r="U38" s="268"/>
      <c r="V38" s="244" t="s">
        <v>599</v>
      </c>
      <c r="W38" s="171"/>
      <c r="X38" s="172"/>
      <c r="Y38" s="179"/>
      <c r="Z38" s="78"/>
      <c r="AA38" s="78"/>
      <c r="AB38" s="78"/>
      <c r="AC38" s="178"/>
      <c r="AD38" s="178"/>
      <c r="AE38" s="78"/>
      <c r="AF38" s="78"/>
      <c r="AG38" s="174"/>
      <c r="AI38" s="176"/>
    </row>
    <row r="39" spans="1:35" s="175" customFormat="1" ht="31.5" customHeight="1">
      <c r="A39" s="65">
        <v>23</v>
      </c>
      <c r="B39" s="296" t="s">
        <v>526</v>
      </c>
      <c r="C39" s="297"/>
      <c r="D39" s="228" t="s">
        <v>527</v>
      </c>
      <c r="E39" s="294" t="s">
        <v>529</v>
      </c>
      <c r="F39" s="295"/>
      <c r="G39" s="203" t="s">
        <v>528</v>
      </c>
      <c r="H39" s="202"/>
      <c r="I39" s="202"/>
      <c r="J39" s="146" t="s">
        <v>236</v>
      </c>
      <c r="K39" s="168"/>
      <c r="L39" s="78"/>
      <c r="M39" s="169"/>
      <c r="N39" s="165"/>
      <c r="O39" s="234">
        <v>3</v>
      </c>
      <c r="P39" s="195"/>
      <c r="Q39" s="195"/>
      <c r="R39" s="195" t="s">
        <v>591</v>
      </c>
      <c r="S39" s="195" t="s">
        <v>598</v>
      </c>
      <c r="T39" s="267" t="s">
        <v>567</v>
      </c>
      <c r="U39" s="268"/>
      <c r="V39" s="244" t="s">
        <v>599</v>
      </c>
      <c r="W39" s="171"/>
      <c r="X39" s="172"/>
      <c r="Y39" s="179"/>
      <c r="Z39" s="78"/>
      <c r="AA39" s="78"/>
      <c r="AB39" s="78"/>
      <c r="AC39" s="178"/>
      <c r="AD39" s="178"/>
      <c r="AE39" s="78"/>
      <c r="AF39" s="78"/>
      <c r="AG39" s="174"/>
      <c r="AI39" s="176"/>
    </row>
    <row r="40" spans="1:35" s="175" customFormat="1" ht="39" customHeight="1">
      <c r="A40" s="65">
        <v>24</v>
      </c>
      <c r="B40" s="292" t="s">
        <v>530</v>
      </c>
      <c r="C40" s="293"/>
      <c r="D40" s="228" t="s">
        <v>527</v>
      </c>
      <c r="E40" s="294" t="s">
        <v>531</v>
      </c>
      <c r="F40" s="295"/>
      <c r="G40" s="203" t="s">
        <v>532</v>
      </c>
      <c r="H40" s="202"/>
      <c r="I40" s="202"/>
      <c r="J40" s="146" t="s">
        <v>236</v>
      </c>
      <c r="K40" s="168"/>
      <c r="L40" s="78"/>
      <c r="M40" s="169"/>
      <c r="N40" s="165"/>
      <c r="O40" s="234">
        <v>3</v>
      </c>
      <c r="P40" s="195"/>
      <c r="Q40" s="195"/>
      <c r="R40" s="195" t="s">
        <v>591</v>
      </c>
      <c r="S40" s="195" t="s">
        <v>598</v>
      </c>
      <c r="T40" s="267" t="s">
        <v>567</v>
      </c>
      <c r="U40" s="268"/>
      <c r="V40" s="244" t="s">
        <v>599</v>
      </c>
      <c r="W40" s="171"/>
      <c r="X40" s="172"/>
      <c r="Y40" s="179"/>
      <c r="Z40" s="78"/>
      <c r="AA40" s="78"/>
      <c r="AB40" s="78"/>
      <c r="AC40" s="178"/>
      <c r="AD40" s="178"/>
      <c r="AE40" s="78"/>
      <c r="AF40" s="78"/>
      <c r="AG40" s="174"/>
      <c r="AI40" s="176"/>
    </row>
    <row r="41" spans="1:35" s="175" customFormat="1" ht="74.25" customHeight="1">
      <c r="A41" s="65">
        <v>25</v>
      </c>
      <c r="B41" s="292" t="s">
        <v>533</v>
      </c>
      <c r="C41" s="293"/>
      <c r="D41" s="228" t="s">
        <v>527</v>
      </c>
      <c r="E41" s="294" t="s">
        <v>535</v>
      </c>
      <c r="F41" s="295"/>
      <c r="G41" s="203" t="s">
        <v>534</v>
      </c>
      <c r="H41" s="202"/>
      <c r="I41" s="202"/>
      <c r="J41" s="146" t="s">
        <v>236</v>
      </c>
      <c r="K41" s="168"/>
      <c r="L41" s="78"/>
      <c r="M41" s="169"/>
      <c r="N41" s="165"/>
      <c r="O41" s="234">
        <v>3</v>
      </c>
      <c r="P41" s="195"/>
      <c r="Q41" s="195"/>
      <c r="R41" s="195" t="s">
        <v>591</v>
      </c>
      <c r="S41" s="195" t="s">
        <v>598</v>
      </c>
      <c r="T41" s="267" t="s">
        <v>567</v>
      </c>
      <c r="U41" s="268"/>
      <c r="V41" s="244" t="s">
        <v>599</v>
      </c>
      <c r="W41" s="171"/>
      <c r="X41" s="172"/>
      <c r="Y41" s="179"/>
      <c r="Z41" s="78"/>
      <c r="AA41" s="78"/>
      <c r="AB41" s="78"/>
      <c r="AC41" s="178"/>
      <c r="AD41" s="178"/>
      <c r="AE41" s="78"/>
      <c r="AF41" s="78"/>
      <c r="AG41" s="174"/>
      <c r="AI41" s="176"/>
    </row>
    <row r="42" spans="1:35" s="175" customFormat="1" ht="49.5" customHeight="1">
      <c r="A42" s="65">
        <v>26</v>
      </c>
      <c r="B42" s="283" t="s">
        <v>321</v>
      </c>
      <c r="C42" s="222" t="s">
        <v>322</v>
      </c>
      <c r="D42" s="215" t="s">
        <v>156</v>
      </c>
      <c r="E42" s="294" t="s">
        <v>323</v>
      </c>
      <c r="F42" s="295"/>
      <c r="G42" s="85" t="s">
        <v>188</v>
      </c>
      <c r="H42" s="205"/>
      <c r="I42" s="195"/>
      <c r="J42" s="146" t="s">
        <v>236</v>
      </c>
      <c r="K42" s="168"/>
      <c r="L42" s="78"/>
      <c r="M42" s="178"/>
      <c r="N42" s="170"/>
      <c r="O42" s="234">
        <v>3</v>
      </c>
      <c r="P42" s="195"/>
      <c r="Q42" s="195"/>
      <c r="R42" s="195" t="s">
        <v>591</v>
      </c>
      <c r="S42" s="195" t="s">
        <v>598</v>
      </c>
      <c r="T42" s="267" t="s">
        <v>567</v>
      </c>
      <c r="U42" s="268"/>
      <c r="V42" s="244" t="s">
        <v>599</v>
      </c>
      <c r="W42" s="171"/>
      <c r="X42" s="172"/>
      <c r="Y42" s="179"/>
      <c r="Z42" s="78"/>
      <c r="AA42" s="78"/>
      <c r="AB42" s="78"/>
      <c r="AC42" s="178"/>
      <c r="AD42" s="178"/>
      <c r="AE42" s="78"/>
      <c r="AF42" s="78"/>
      <c r="AG42" s="174"/>
      <c r="AI42" s="176"/>
    </row>
    <row r="43" spans="1:35" s="175" customFormat="1" ht="42.75" customHeight="1">
      <c r="A43" s="65">
        <v>27</v>
      </c>
      <c r="B43" s="284"/>
      <c r="C43" s="222" t="s">
        <v>189</v>
      </c>
      <c r="D43" s="215" t="s">
        <v>156</v>
      </c>
      <c r="E43" s="294" t="s">
        <v>190</v>
      </c>
      <c r="F43" s="295"/>
      <c r="G43" s="85" t="s">
        <v>191</v>
      </c>
      <c r="H43" s="195"/>
      <c r="I43" s="195"/>
      <c r="J43" s="146" t="s">
        <v>236</v>
      </c>
      <c r="K43" s="168"/>
      <c r="L43" s="78"/>
      <c r="M43" s="178"/>
      <c r="N43" s="170"/>
      <c r="O43" s="234">
        <v>3</v>
      </c>
      <c r="P43" s="195"/>
      <c r="Q43" s="195"/>
      <c r="R43" s="195" t="s">
        <v>591</v>
      </c>
      <c r="S43" s="195" t="s">
        <v>598</v>
      </c>
      <c r="T43" s="267" t="s">
        <v>592</v>
      </c>
      <c r="U43" s="268"/>
      <c r="V43" s="244" t="s">
        <v>599</v>
      </c>
      <c r="W43" s="171"/>
      <c r="X43" s="172"/>
      <c r="Y43" s="179"/>
      <c r="Z43" s="78"/>
      <c r="AA43" s="78"/>
      <c r="AB43" s="78"/>
      <c r="AC43" s="178"/>
      <c r="AD43" s="178"/>
      <c r="AE43" s="78"/>
      <c r="AF43" s="78"/>
      <c r="AG43" s="174"/>
      <c r="AI43" s="176"/>
    </row>
    <row r="44" spans="1:35" s="175" customFormat="1" ht="31.5" customHeight="1">
      <c r="A44" s="65">
        <v>28</v>
      </c>
      <c r="B44" s="284"/>
      <c r="C44" s="222" t="s">
        <v>192</v>
      </c>
      <c r="D44" s="215" t="s">
        <v>156</v>
      </c>
      <c r="E44" s="294" t="s">
        <v>193</v>
      </c>
      <c r="F44" s="295"/>
      <c r="G44" s="85" t="s">
        <v>194</v>
      </c>
      <c r="H44" s="195"/>
      <c r="I44" s="195"/>
      <c r="J44" s="146" t="s">
        <v>236</v>
      </c>
      <c r="K44" s="168"/>
      <c r="L44" s="78"/>
      <c r="M44" s="178"/>
      <c r="N44" s="170"/>
      <c r="O44" s="234">
        <v>3</v>
      </c>
      <c r="P44" s="195"/>
      <c r="Q44" s="195"/>
      <c r="R44" s="195" t="s">
        <v>570</v>
      </c>
      <c r="S44" s="195" t="s">
        <v>598</v>
      </c>
      <c r="T44" s="267" t="s">
        <v>567</v>
      </c>
      <c r="U44" s="268"/>
      <c r="V44" s="244" t="s">
        <v>599</v>
      </c>
      <c r="W44" s="171"/>
      <c r="X44" s="172"/>
      <c r="Y44" s="179"/>
      <c r="Z44" s="78"/>
      <c r="AA44" s="78"/>
      <c r="AB44" s="78"/>
      <c r="AC44" s="178"/>
      <c r="AD44" s="178"/>
      <c r="AE44" s="78"/>
      <c r="AF44" s="78"/>
      <c r="AG44" s="174"/>
      <c r="AI44" s="176"/>
    </row>
    <row r="45" spans="1:35" s="175" customFormat="1" ht="31.5" customHeight="1">
      <c r="A45" s="65">
        <v>29</v>
      </c>
      <c r="B45" s="284"/>
      <c r="C45" s="222" t="s">
        <v>324</v>
      </c>
      <c r="D45" s="217" t="s">
        <v>325</v>
      </c>
      <c r="E45" s="326" t="s">
        <v>326</v>
      </c>
      <c r="F45" s="327"/>
      <c r="G45" s="217" t="s">
        <v>327</v>
      </c>
      <c r="H45" s="195"/>
      <c r="I45" s="195"/>
      <c r="J45" s="146" t="s">
        <v>236</v>
      </c>
      <c r="K45" s="168"/>
      <c r="L45" s="78"/>
      <c r="M45" s="169"/>
      <c r="N45" s="165"/>
      <c r="O45" s="234">
        <v>3</v>
      </c>
      <c r="P45" s="195"/>
      <c r="Q45" s="195"/>
      <c r="R45" s="195" t="s">
        <v>593</v>
      </c>
      <c r="S45" s="195" t="s">
        <v>598</v>
      </c>
      <c r="T45" s="267" t="s">
        <v>592</v>
      </c>
      <c r="U45" s="268"/>
      <c r="V45" s="244" t="s">
        <v>599</v>
      </c>
      <c r="W45" s="171"/>
      <c r="X45" s="172"/>
      <c r="Y45" s="179"/>
      <c r="Z45" s="78"/>
      <c r="AA45" s="78"/>
      <c r="AB45" s="78"/>
      <c r="AC45" s="178"/>
      <c r="AD45" s="178"/>
      <c r="AE45" s="78"/>
      <c r="AF45" s="78"/>
      <c r="AG45" s="174"/>
      <c r="AI45" s="176"/>
    </row>
    <row r="46" spans="1:35" s="190" customFormat="1" ht="31.5" customHeight="1">
      <c r="A46" s="65">
        <v>30</v>
      </c>
      <c r="B46" s="284"/>
      <c r="C46" s="222" t="s">
        <v>328</v>
      </c>
      <c r="D46" s="217" t="s">
        <v>325</v>
      </c>
      <c r="E46" s="326" t="s">
        <v>329</v>
      </c>
      <c r="F46" s="327"/>
      <c r="G46" s="217" t="s">
        <v>330</v>
      </c>
      <c r="H46" s="195"/>
      <c r="I46" s="195"/>
      <c r="J46" s="146" t="s">
        <v>236</v>
      </c>
      <c r="K46" s="168"/>
      <c r="L46" s="78"/>
      <c r="M46" s="169"/>
      <c r="N46" s="165"/>
      <c r="O46" s="234">
        <v>3</v>
      </c>
      <c r="P46" s="195"/>
      <c r="Q46" s="195"/>
      <c r="R46" s="195" t="s">
        <v>570</v>
      </c>
      <c r="S46" s="195" t="s">
        <v>598</v>
      </c>
      <c r="T46" s="267" t="s">
        <v>592</v>
      </c>
      <c r="U46" s="268"/>
      <c r="V46" s="244" t="s">
        <v>599</v>
      </c>
      <c r="W46" s="171"/>
      <c r="X46" s="185"/>
      <c r="Y46" s="186"/>
      <c r="Z46" s="187"/>
      <c r="AA46" s="187"/>
      <c r="AB46" s="187"/>
      <c r="AC46" s="188"/>
      <c r="AD46" s="188"/>
      <c r="AE46" s="187"/>
      <c r="AF46" s="187"/>
      <c r="AG46" s="189"/>
      <c r="AI46" s="191"/>
    </row>
    <row r="47" spans="1:35" s="162" customFormat="1" ht="31.5" customHeight="1">
      <c r="A47" s="65">
        <v>31</v>
      </c>
      <c r="B47" s="284"/>
      <c r="C47" s="222" t="s">
        <v>256</v>
      </c>
      <c r="D47" s="215" t="s">
        <v>156</v>
      </c>
      <c r="E47" s="294" t="s">
        <v>261</v>
      </c>
      <c r="F47" s="295"/>
      <c r="G47" s="85" t="s">
        <v>331</v>
      </c>
      <c r="H47" s="195"/>
      <c r="I47" s="195"/>
      <c r="J47" s="146" t="s">
        <v>236</v>
      </c>
      <c r="K47" s="96"/>
      <c r="L47" s="144"/>
      <c r="M47" s="91"/>
      <c r="N47" s="147"/>
      <c r="O47" s="234">
        <v>3</v>
      </c>
      <c r="P47" s="195"/>
      <c r="Q47" s="195"/>
      <c r="R47" s="195" t="s">
        <v>565</v>
      </c>
      <c r="S47" s="195" t="s">
        <v>598</v>
      </c>
      <c r="T47" s="267" t="s">
        <v>567</v>
      </c>
      <c r="U47" s="268"/>
      <c r="V47" s="244" t="s">
        <v>599</v>
      </c>
      <c r="W47" s="61"/>
      <c r="X47" s="148"/>
      <c r="Y47" s="164"/>
      <c r="Z47" s="144"/>
      <c r="AA47" s="144"/>
      <c r="AB47" s="144"/>
      <c r="AC47" s="84"/>
      <c r="AD47" s="84"/>
      <c r="AE47" s="144"/>
      <c r="AF47" s="144"/>
      <c r="AG47" s="161"/>
      <c r="AI47" s="163"/>
    </row>
    <row r="48" spans="1:35" s="39" customFormat="1" ht="31.5" customHeight="1">
      <c r="A48" s="65">
        <v>32</v>
      </c>
      <c r="B48" s="284"/>
      <c r="C48" s="222" t="s">
        <v>195</v>
      </c>
      <c r="D48" s="215" t="s">
        <v>156</v>
      </c>
      <c r="E48" s="294" t="s">
        <v>196</v>
      </c>
      <c r="F48" s="295"/>
      <c r="G48" s="223" t="s">
        <v>197</v>
      </c>
      <c r="H48" s="195"/>
      <c r="I48" s="195"/>
      <c r="J48" s="146" t="s">
        <v>236</v>
      </c>
      <c r="K48" s="204"/>
      <c r="L48" s="204"/>
      <c r="M48" s="204"/>
      <c r="N48" s="204"/>
      <c r="O48" s="234">
        <v>3</v>
      </c>
      <c r="P48" s="195"/>
      <c r="Q48" s="195"/>
      <c r="R48" s="195" t="s">
        <v>570</v>
      </c>
      <c r="S48" s="195" t="s">
        <v>598</v>
      </c>
      <c r="T48" s="267" t="s">
        <v>588</v>
      </c>
      <c r="U48" s="268"/>
      <c r="V48" s="244" t="s">
        <v>599</v>
      </c>
      <c r="W48" s="3"/>
      <c r="X48" s="3"/>
      <c r="Y48" s="3"/>
      <c r="Z48" s="110"/>
      <c r="AA48" s="110"/>
      <c r="AB48" s="57"/>
      <c r="AC48" s="57"/>
      <c r="AD48" s="57"/>
      <c r="AE48" s="57"/>
      <c r="AF48" s="57"/>
      <c r="AG48" s="57"/>
      <c r="AI48" s="99"/>
    </row>
    <row r="49" spans="1:35" s="39" customFormat="1" ht="31.5" customHeight="1">
      <c r="A49" s="65">
        <v>33</v>
      </c>
      <c r="B49" s="285"/>
      <c r="C49" s="222" t="s">
        <v>198</v>
      </c>
      <c r="D49" s="215" t="s">
        <v>156</v>
      </c>
      <c r="E49" s="294" t="s">
        <v>199</v>
      </c>
      <c r="F49" s="295"/>
      <c r="G49" s="223" t="s">
        <v>200</v>
      </c>
      <c r="H49" s="195"/>
      <c r="I49" s="195"/>
      <c r="J49" s="146" t="s">
        <v>236</v>
      </c>
      <c r="K49" s="204"/>
      <c r="L49" s="204"/>
      <c r="M49" s="204"/>
      <c r="N49" s="204"/>
      <c r="O49" s="234">
        <v>3</v>
      </c>
      <c r="P49" s="195"/>
      <c r="Q49" s="195"/>
      <c r="R49" s="195" t="s">
        <v>570</v>
      </c>
      <c r="S49" s="195" t="s">
        <v>598</v>
      </c>
      <c r="T49" s="267" t="s">
        <v>592</v>
      </c>
      <c r="U49" s="268"/>
      <c r="V49" s="244" t="s">
        <v>599</v>
      </c>
      <c r="W49" s="3"/>
      <c r="X49" s="3"/>
      <c r="Y49" s="3"/>
      <c r="Z49" s="110"/>
      <c r="AA49" s="110"/>
      <c r="AB49" s="57"/>
      <c r="AC49" s="57"/>
      <c r="AD49" s="57"/>
      <c r="AE49" s="57"/>
      <c r="AF49" s="57"/>
      <c r="AG49" s="57"/>
      <c r="AI49" s="99"/>
    </row>
    <row r="50" spans="1:35" s="39" customFormat="1" ht="31.5" customHeight="1">
      <c r="A50" s="65">
        <v>34</v>
      </c>
      <c r="B50" s="292" t="s">
        <v>332</v>
      </c>
      <c r="C50" s="293"/>
      <c r="D50" s="215" t="s">
        <v>333</v>
      </c>
      <c r="E50" s="294" t="s">
        <v>334</v>
      </c>
      <c r="F50" s="295"/>
      <c r="G50" s="203" t="s">
        <v>335</v>
      </c>
      <c r="H50" s="192"/>
      <c r="I50" s="91"/>
      <c r="J50" s="146" t="s">
        <v>236</v>
      </c>
      <c r="K50" s="204"/>
      <c r="L50" s="204"/>
      <c r="M50" s="204"/>
      <c r="N50" s="204"/>
      <c r="O50" s="234">
        <v>3</v>
      </c>
      <c r="P50" s="195"/>
      <c r="Q50" s="195"/>
      <c r="R50" s="195" t="s">
        <v>574</v>
      </c>
      <c r="S50" s="195" t="s">
        <v>598</v>
      </c>
      <c r="T50" s="267" t="s">
        <v>585</v>
      </c>
      <c r="U50" s="268"/>
      <c r="V50" s="244" t="s">
        <v>599</v>
      </c>
      <c r="W50" s="3"/>
      <c r="X50" s="3"/>
      <c r="Y50" s="3"/>
      <c r="Z50" s="110"/>
      <c r="AA50" s="110"/>
      <c r="AB50" s="57"/>
      <c r="AC50" s="57"/>
      <c r="AD50" s="57"/>
      <c r="AE50" s="57"/>
      <c r="AF50" s="57"/>
      <c r="AG50" s="57"/>
      <c r="AI50" s="99"/>
    </row>
    <row r="51" spans="1:35" s="39" customFormat="1" ht="31.5" customHeight="1">
      <c r="A51" s="65">
        <v>35</v>
      </c>
      <c r="B51" s="292" t="s">
        <v>210</v>
      </c>
      <c r="C51" s="293"/>
      <c r="D51" s="215" t="s">
        <v>294</v>
      </c>
      <c r="E51" s="294" t="s">
        <v>336</v>
      </c>
      <c r="F51" s="295"/>
      <c r="G51" s="203" t="s">
        <v>337</v>
      </c>
      <c r="H51" s="192"/>
      <c r="I51" s="91"/>
      <c r="J51" s="146" t="s">
        <v>236</v>
      </c>
      <c r="K51" s="204"/>
      <c r="L51" s="204"/>
      <c r="M51" s="204"/>
      <c r="N51" s="204"/>
      <c r="O51" s="234">
        <v>3</v>
      </c>
      <c r="P51" s="195"/>
      <c r="Q51" s="195"/>
      <c r="R51" s="195" t="s">
        <v>570</v>
      </c>
      <c r="S51" s="195" t="s">
        <v>598</v>
      </c>
      <c r="T51" s="267" t="s">
        <v>567</v>
      </c>
      <c r="U51" s="268"/>
      <c r="V51" s="244" t="s">
        <v>599</v>
      </c>
      <c r="W51" s="3"/>
      <c r="X51" s="3"/>
      <c r="Y51" s="3"/>
      <c r="Z51" s="110"/>
      <c r="AA51" s="110"/>
      <c r="AB51" s="57"/>
      <c r="AC51" s="57"/>
      <c r="AD51" s="57"/>
      <c r="AE51" s="57"/>
      <c r="AF51" s="57"/>
      <c r="AG51" s="57"/>
      <c r="AI51" s="99"/>
    </row>
    <row r="52" spans="1:35" s="39" customFormat="1" ht="31.5" customHeight="1">
      <c r="A52" s="65">
        <v>36</v>
      </c>
      <c r="B52" s="292" t="s">
        <v>338</v>
      </c>
      <c r="C52" s="293"/>
      <c r="D52" s="215" t="s">
        <v>333</v>
      </c>
      <c r="E52" s="294" t="s">
        <v>339</v>
      </c>
      <c r="F52" s="295"/>
      <c r="G52" s="203" t="s">
        <v>171</v>
      </c>
      <c r="H52" s="192"/>
      <c r="I52" s="91"/>
      <c r="J52" s="146" t="s">
        <v>236</v>
      </c>
      <c r="K52" s="204"/>
      <c r="L52" s="204"/>
      <c r="M52" s="204"/>
      <c r="N52" s="204"/>
      <c r="O52" s="234">
        <v>3</v>
      </c>
      <c r="P52" s="195"/>
      <c r="Q52" s="195"/>
      <c r="R52" s="195" t="s">
        <v>580</v>
      </c>
      <c r="S52" s="195" t="s">
        <v>598</v>
      </c>
      <c r="T52" s="267" t="s">
        <v>573</v>
      </c>
      <c r="U52" s="268"/>
      <c r="V52" s="244" t="s">
        <v>599</v>
      </c>
      <c r="W52" s="3"/>
      <c r="X52" s="3"/>
      <c r="Y52" s="3"/>
      <c r="Z52" s="110"/>
      <c r="AA52" s="110"/>
      <c r="AB52" s="57"/>
      <c r="AC52" s="57"/>
      <c r="AD52" s="57"/>
      <c r="AE52" s="57"/>
      <c r="AF52" s="57"/>
      <c r="AG52" s="57"/>
      <c r="AI52" s="99"/>
    </row>
    <row r="53" spans="1:35" s="39" customFormat="1" ht="31.5" customHeight="1">
      <c r="A53" s="65">
        <v>37</v>
      </c>
      <c r="B53" s="292" t="s">
        <v>340</v>
      </c>
      <c r="C53" s="293"/>
      <c r="D53" s="215" t="s">
        <v>156</v>
      </c>
      <c r="E53" s="294" t="s">
        <v>341</v>
      </c>
      <c r="F53" s="295"/>
      <c r="G53" s="203" t="s">
        <v>342</v>
      </c>
      <c r="H53" s="192"/>
      <c r="I53" s="91"/>
      <c r="J53" s="146" t="s">
        <v>236</v>
      </c>
      <c r="K53" s="204"/>
      <c r="L53" s="204"/>
      <c r="M53" s="204"/>
      <c r="N53" s="204"/>
      <c r="O53" s="234">
        <v>3</v>
      </c>
      <c r="P53" s="195"/>
      <c r="Q53" s="195"/>
      <c r="R53" s="195" t="s">
        <v>565</v>
      </c>
      <c r="S53" s="195" t="s">
        <v>598</v>
      </c>
      <c r="T53" s="267" t="s">
        <v>575</v>
      </c>
      <c r="U53" s="268"/>
      <c r="V53" s="244" t="s">
        <v>599</v>
      </c>
      <c r="W53" s="3"/>
      <c r="X53" s="3"/>
      <c r="Y53" s="3"/>
      <c r="Z53" s="110"/>
      <c r="AA53" s="110"/>
      <c r="AB53" s="57"/>
      <c r="AC53" s="57"/>
      <c r="AD53" s="57"/>
      <c r="AE53" s="57"/>
      <c r="AF53" s="57"/>
      <c r="AG53" s="57"/>
      <c r="AI53" s="99"/>
    </row>
    <row r="54" spans="1:35" s="39" customFormat="1" ht="50.25" customHeight="1">
      <c r="A54" s="65">
        <v>38</v>
      </c>
      <c r="B54" s="292" t="s">
        <v>343</v>
      </c>
      <c r="C54" s="293"/>
      <c r="D54" s="215" t="s">
        <v>156</v>
      </c>
      <c r="E54" s="294" t="s">
        <v>344</v>
      </c>
      <c r="F54" s="295"/>
      <c r="G54" s="203" t="s">
        <v>345</v>
      </c>
      <c r="H54" s="192"/>
      <c r="I54" s="91"/>
      <c r="J54" s="146" t="s">
        <v>236</v>
      </c>
      <c r="K54" s="204"/>
      <c r="L54" s="204"/>
      <c r="M54" s="204"/>
      <c r="N54" s="204"/>
      <c r="O54" s="234">
        <v>3</v>
      </c>
      <c r="P54" s="195"/>
      <c r="Q54" s="195"/>
      <c r="R54" s="195" t="s">
        <v>580</v>
      </c>
      <c r="S54" s="195" t="s">
        <v>598</v>
      </c>
      <c r="T54" s="267" t="s">
        <v>567</v>
      </c>
      <c r="U54" s="268"/>
      <c r="V54" s="244" t="s">
        <v>599</v>
      </c>
      <c r="W54" s="3"/>
      <c r="X54" s="3"/>
      <c r="Y54" s="3"/>
      <c r="Z54" s="110"/>
      <c r="AA54" s="110"/>
      <c r="AB54" s="57"/>
      <c r="AC54" s="57"/>
      <c r="AD54" s="57"/>
      <c r="AE54" s="57"/>
      <c r="AF54" s="57"/>
      <c r="AG54" s="57"/>
      <c r="AI54" s="99"/>
    </row>
    <row r="55" spans="1:35" s="39" customFormat="1" ht="31.5" customHeight="1">
      <c r="A55" s="65">
        <v>39</v>
      </c>
      <c r="B55" s="292" t="s">
        <v>346</v>
      </c>
      <c r="C55" s="293"/>
      <c r="D55" s="215" t="s">
        <v>156</v>
      </c>
      <c r="E55" s="294" t="s">
        <v>347</v>
      </c>
      <c r="F55" s="295"/>
      <c r="G55" s="203" t="s">
        <v>348</v>
      </c>
      <c r="H55" s="192"/>
      <c r="I55" s="91"/>
      <c r="J55" s="146" t="s">
        <v>236</v>
      </c>
      <c r="K55" s="204"/>
      <c r="L55" s="204"/>
      <c r="M55" s="204"/>
      <c r="N55" s="204"/>
      <c r="O55" s="234">
        <v>3</v>
      </c>
      <c r="P55" s="195"/>
      <c r="Q55" s="195"/>
      <c r="R55" s="195" t="s">
        <v>582</v>
      </c>
      <c r="S55" s="195" t="s">
        <v>598</v>
      </c>
      <c r="T55" s="267" t="s">
        <v>585</v>
      </c>
      <c r="U55" s="268"/>
      <c r="V55" s="244" t="s">
        <v>599</v>
      </c>
      <c r="W55" s="3"/>
      <c r="X55" s="3"/>
      <c r="Y55" s="3"/>
      <c r="Z55" s="110"/>
      <c r="AA55" s="110"/>
      <c r="AB55" s="57"/>
      <c r="AC55" s="57"/>
      <c r="AD55" s="57"/>
      <c r="AE55" s="57"/>
      <c r="AF55" s="57"/>
      <c r="AG55" s="57"/>
      <c r="AI55" s="99"/>
    </row>
    <row r="56" spans="1:35" s="39" customFormat="1" ht="31.5" customHeight="1">
      <c r="A56" s="65">
        <v>40</v>
      </c>
      <c r="B56" s="292" t="s">
        <v>349</v>
      </c>
      <c r="C56" s="293"/>
      <c r="D56" s="215" t="s">
        <v>156</v>
      </c>
      <c r="E56" s="294" t="s">
        <v>350</v>
      </c>
      <c r="F56" s="295"/>
      <c r="G56" s="223" t="s">
        <v>351</v>
      </c>
      <c r="H56" s="192"/>
      <c r="I56" s="91"/>
      <c r="J56" s="146" t="s">
        <v>236</v>
      </c>
      <c r="K56" s="204"/>
      <c r="L56" s="204"/>
      <c r="M56" s="204"/>
      <c r="N56" s="204"/>
      <c r="O56" s="234">
        <v>3</v>
      </c>
      <c r="P56" s="195"/>
      <c r="Q56" s="195"/>
      <c r="R56" s="195" t="s">
        <v>570</v>
      </c>
      <c r="S56" s="195" t="s">
        <v>598</v>
      </c>
      <c r="T56" s="267" t="s">
        <v>573</v>
      </c>
      <c r="U56" s="268"/>
      <c r="V56" s="244" t="s">
        <v>599</v>
      </c>
      <c r="W56" s="3"/>
      <c r="X56" s="3"/>
      <c r="Y56" s="3"/>
      <c r="Z56" s="110"/>
      <c r="AA56" s="110"/>
      <c r="AB56" s="57"/>
      <c r="AC56" s="57"/>
      <c r="AD56" s="57"/>
      <c r="AE56" s="57"/>
      <c r="AF56" s="57"/>
      <c r="AG56" s="57"/>
      <c r="AI56" s="99"/>
    </row>
    <row r="57" spans="1:35" s="39" customFormat="1" ht="31.5" customHeight="1">
      <c r="A57" s="65">
        <v>41</v>
      </c>
      <c r="B57" s="292" t="s">
        <v>352</v>
      </c>
      <c r="C57" s="293"/>
      <c r="D57" s="215" t="s">
        <v>156</v>
      </c>
      <c r="E57" s="294" t="s">
        <v>353</v>
      </c>
      <c r="F57" s="295"/>
      <c r="G57" s="223" t="s">
        <v>354</v>
      </c>
      <c r="H57" s="192"/>
      <c r="I57" s="91"/>
      <c r="J57" s="146" t="s">
        <v>236</v>
      </c>
      <c r="K57" s="204"/>
      <c r="L57" s="204"/>
      <c r="M57" s="204"/>
      <c r="N57" s="204"/>
      <c r="O57" s="234">
        <v>3</v>
      </c>
      <c r="P57" s="195"/>
      <c r="Q57" s="195"/>
      <c r="R57" s="195" t="s">
        <v>570</v>
      </c>
      <c r="S57" s="195" t="s">
        <v>598</v>
      </c>
      <c r="T57" s="267" t="s">
        <v>585</v>
      </c>
      <c r="U57" s="268"/>
      <c r="V57" s="244" t="s">
        <v>599</v>
      </c>
      <c r="W57" s="3"/>
      <c r="X57" s="3"/>
      <c r="Y57" s="3"/>
      <c r="Z57" s="110"/>
      <c r="AA57" s="110"/>
      <c r="AB57" s="57"/>
      <c r="AC57" s="57"/>
      <c r="AD57" s="57"/>
      <c r="AE57" s="57"/>
      <c r="AF57" s="57"/>
      <c r="AG57" s="57"/>
      <c r="AI57" s="99"/>
    </row>
    <row r="58" spans="1:35" s="39" customFormat="1" ht="54.75" customHeight="1">
      <c r="A58" s="65">
        <v>42</v>
      </c>
      <c r="B58" s="292" t="s">
        <v>355</v>
      </c>
      <c r="C58" s="293"/>
      <c r="D58" s="215" t="s">
        <v>230</v>
      </c>
      <c r="E58" s="294" t="s">
        <v>356</v>
      </c>
      <c r="F58" s="295"/>
      <c r="G58" s="223" t="s">
        <v>357</v>
      </c>
      <c r="H58" s="192"/>
      <c r="I58" s="91"/>
      <c r="J58" s="146" t="s">
        <v>236</v>
      </c>
      <c r="K58" s="204"/>
      <c r="L58" s="204"/>
      <c r="M58" s="204"/>
      <c r="N58" s="204"/>
      <c r="O58" s="234">
        <v>3</v>
      </c>
      <c r="P58" s="195"/>
      <c r="Q58" s="195"/>
      <c r="R58" s="195" t="s">
        <v>570</v>
      </c>
      <c r="S58" s="195" t="s">
        <v>598</v>
      </c>
      <c r="T58" s="267" t="s">
        <v>575</v>
      </c>
      <c r="U58" s="268"/>
      <c r="V58" s="244" t="s">
        <v>599</v>
      </c>
      <c r="W58" s="3"/>
      <c r="X58" s="3"/>
      <c r="Y58" s="3"/>
      <c r="Z58" s="110"/>
      <c r="AA58" s="110"/>
      <c r="AB58" s="57"/>
      <c r="AC58" s="57"/>
      <c r="AD58" s="57"/>
      <c r="AE58" s="57"/>
      <c r="AF58" s="57"/>
      <c r="AG58" s="57"/>
      <c r="AI58" s="99"/>
    </row>
    <row r="59" spans="1:35" s="39" customFormat="1" ht="31.5" customHeight="1">
      <c r="A59" s="65">
        <v>43</v>
      </c>
      <c r="B59" s="352" t="s">
        <v>358</v>
      </c>
      <c r="C59" s="206" t="s">
        <v>359</v>
      </c>
      <c r="D59" s="215" t="s">
        <v>294</v>
      </c>
      <c r="E59" s="275" t="s">
        <v>360</v>
      </c>
      <c r="F59" s="276"/>
      <c r="G59" s="206" t="s">
        <v>361</v>
      </c>
      <c r="H59" s="192"/>
      <c r="I59" s="91"/>
      <c r="J59" s="146" t="s">
        <v>236</v>
      </c>
      <c r="K59" s="204"/>
      <c r="L59" s="204"/>
      <c r="M59" s="204"/>
      <c r="N59" s="204"/>
      <c r="O59" s="234">
        <v>3</v>
      </c>
      <c r="P59" s="195"/>
      <c r="Q59" s="195"/>
      <c r="R59" s="195" t="s">
        <v>570</v>
      </c>
      <c r="S59" s="195" t="s">
        <v>598</v>
      </c>
      <c r="T59" s="267" t="s">
        <v>585</v>
      </c>
      <c r="U59" s="268"/>
      <c r="V59" s="244" t="s">
        <v>599</v>
      </c>
      <c r="W59" s="3"/>
      <c r="X59" s="3"/>
      <c r="Y59" s="3"/>
      <c r="Z59" s="110"/>
      <c r="AA59" s="110"/>
      <c r="AB59" s="57"/>
      <c r="AC59" s="57"/>
      <c r="AD59" s="57"/>
      <c r="AE59" s="57"/>
      <c r="AF59" s="57"/>
      <c r="AG59" s="57"/>
      <c r="AI59" s="99"/>
    </row>
    <row r="60" spans="1:35" s="39" customFormat="1" ht="31.5" customHeight="1">
      <c r="A60" s="65">
        <v>44</v>
      </c>
      <c r="B60" s="352"/>
      <c r="C60" s="82" t="s">
        <v>362</v>
      </c>
      <c r="D60" s="215" t="s">
        <v>294</v>
      </c>
      <c r="E60" s="275" t="s">
        <v>363</v>
      </c>
      <c r="F60" s="276"/>
      <c r="G60" s="224" t="s">
        <v>364</v>
      </c>
      <c r="H60" s="192"/>
      <c r="I60" s="91"/>
      <c r="J60" s="146" t="s">
        <v>236</v>
      </c>
      <c r="K60" s="204"/>
      <c r="L60" s="204"/>
      <c r="M60" s="204"/>
      <c r="N60" s="204"/>
      <c r="O60" s="234">
        <v>3</v>
      </c>
      <c r="P60" s="195"/>
      <c r="Q60" s="195"/>
      <c r="R60" s="195" t="s">
        <v>580</v>
      </c>
      <c r="S60" s="195" t="s">
        <v>598</v>
      </c>
      <c r="T60" s="267" t="s">
        <v>567</v>
      </c>
      <c r="U60" s="268"/>
      <c r="V60" s="244" t="s">
        <v>599</v>
      </c>
      <c r="W60" s="3"/>
      <c r="X60" s="3"/>
      <c r="Y60" s="3"/>
      <c r="Z60" s="110"/>
      <c r="AA60" s="110"/>
      <c r="AB60" s="57"/>
      <c r="AC60" s="57"/>
      <c r="AD60" s="57"/>
      <c r="AE60" s="57"/>
      <c r="AF60" s="57"/>
      <c r="AG60" s="57"/>
      <c r="AI60" s="99"/>
    </row>
    <row r="61" spans="1:35" s="39" customFormat="1" ht="31.5" customHeight="1">
      <c r="A61" s="65">
        <v>45</v>
      </c>
      <c r="B61" s="352"/>
      <c r="C61" s="82" t="s">
        <v>365</v>
      </c>
      <c r="D61" s="215" t="s">
        <v>156</v>
      </c>
      <c r="E61" s="275" t="s">
        <v>366</v>
      </c>
      <c r="F61" s="276"/>
      <c r="G61" s="224" t="s">
        <v>367</v>
      </c>
      <c r="H61" s="192"/>
      <c r="I61" s="91"/>
      <c r="J61" s="146" t="s">
        <v>236</v>
      </c>
      <c r="K61" s="204"/>
      <c r="L61" s="204"/>
      <c r="M61" s="204"/>
      <c r="N61" s="204"/>
      <c r="O61" s="234">
        <v>3</v>
      </c>
      <c r="P61" s="195"/>
      <c r="Q61" s="195"/>
      <c r="R61" s="195" t="s">
        <v>580</v>
      </c>
      <c r="S61" s="195" t="s">
        <v>598</v>
      </c>
      <c r="T61" s="267" t="s">
        <v>588</v>
      </c>
      <c r="U61" s="268"/>
      <c r="V61" s="244" t="s">
        <v>599</v>
      </c>
      <c r="W61" s="3"/>
      <c r="X61" s="3"/>
      <c r="Y61" s="3"/>
      <c r="Z61" s="110"/>
      <c r="AA61" s="110"/>
      <c r="AB61" s="57"/>
      <c r="AC61" s="57"/>
      <c r="AD61" s="57"/>
      <c r="AE61" s="57"/>
      <c r="AF61" s="57"/>
      <c r="AG61" s="57"/>
      <c r="AI61" s="99"/>
    </row>
    <row r="62" spans="1:35" s="39" customFormat="1" ht="31.5" customHeight="1">
      <c r="A62" s="65">
        <v>46</v>
      </c>
      <c r="B62" s="352"/>
      <c r="C62" s="82" t="s">
        <v>368</v>
      </c>
      <c r="D62" s="215" t="s">
        <v>294</v>
      </c>
      <c r="E62" s="275" t="s">
        <v>369</v>
      </c>
      <c r="F62" s="276"/>
      <c r="G62" s="224" t="s">
        <v>370</v>
      </c>
      <c r="H62" s="192"/>
      <c r="I62" s="91"/>
      <c r="J62" s="146" t="s">
        <v>236</v>
      </c>
      <c r="K62" s="204"/>
      <c r="L62" s="204"/>
      <c r="M62" s="204"/>
      <c r="N62" s="204"/>
      <c r="O62" s="234">
        <v>3</v>
      </c>
      <c r="P62" s="195"/>
      <c r="Q62" s="195"/>
      <c r="R62" s="195" t="s">
        <v>580</v>
      </c>
      <c r="S62" s="195" t="s">
        <v>598</v>
      </c>
      <c r="T62" s="267" t="s">
        <v>567</v>
      </c>
      <c r="U62" s="268"/>
      <c r="V62" s="244" t="s">
        <v>599</v>
      </c>
      <c r="W62" s="3"/>
      <c r="X62" s="3"/>
      <c r="Y62" s="3"/>
      <c r="Z62" s="110"/>
      <c r="AA62" s="110"/>
      <c r="AB62" s="57"/>
      <c r="AC62" s="57"/>
      <c r="AD62" s="57"/>
      <c r="AE62" s="57"/>
      <c r="AF62" s="57"/>
      <c r="AG62" s="57"/>
      <c r="AI62" s="99"/>
    </row>
    <row r="63" spans="1:35" s="39" customFormat="1" ht="31.5" customHeight="1">
      <c r="A63" s="65">
        <v>47</v>
      </c>
      <c r="B63" s="352"/>
      <c r="C63" s="82" t="s">
        <v>269</v>
      </c>
      <c r="D63" s="215" t="s">
        <v>156</v>
      </c>
      <c r="E63" s="275" t="s">
        <v>371</v>
      </c>
      <c r="F63" s="276"/>
      <c r="G63" s="224" t="s">
        <v>372</v>
      </c>
      <c r="H63" s="192"/>
      <c r="I63" s="91"/>
      <c r="J63" s="146" t="s">
        <v>236</v>
      </c>
      <c r="K63" s="204"/>
      <c r="L63" s="204"/>
      <c r="M63" s="204"/>
      <c r="N63" s="204"/>
      <c r="O63" s="234">
        <v>3</v>
      </c>
      <c r="P63" s="195"/>
      <c r="Q63" s="195"/>
      <c r="R63" s="195" t="s">
        <v>589</v>
      </c>
      <c r="S63" s="195" t="s">
        <v>598</v>
      </c>
      <c r="T63" s="267" t="s">
        <v>573</v>
      </c>
      <c r="U63" s="268"/>
      <c r="V63" s="244" t="s">
        <v>599</v>
      </c>
      <c r="W63" s="3"/>
      <c r="X63" s="3"/>
      <c r="Y63" s="3"/>
      <c r="Z63" s="110"/>
      <c r="AA63" s="110"/>
      <c r="AB63" s="57"/>
      <c r="AC63" s="57"/>
      <c r="AD63" s="57"/>
      <c r="AE63" s="57"/>
      <c r="AF63" s="57"/>
      <c r="AG63" s="57"/>
      <c r="AI63" s="99"/>
    </row>
    <row r="64" spans="1:35" s="39" customFormat="1" ht="31.5" customHeight="1">
      <c r="A64" s="65">
        <v>48</v>
      </c>
      <c r="B64" s="352"/>
      <c r="C64" s="82" t="s">
        <v>373</v>
      </c>
      <c r="D64" s="215" t="s">
        <v>294</v>
      </c>
      <c r="E64" s="275" t="s">
        <v>374</v>
      </c>
      <c r="F64" s="276"/>
      <c r="G64" s="247" t="s">
        <v>523</v>
      </c>
      <c r="H64" s="192"/>
      <c r="I64" s="91"/>
      <c r="J64" s="146" t="s">
        <v>236</v>
      </c>
      <c r="K64" s="204"/>
      <c r="L64" s="204"/>
      <c r="M64" s="204"/>
      <c r="N64" s="204"/>
      <c r="O64" s="234">
        <v>3</v>
      </c>
      <c r="P64" s="195"/>
      <c r="Q64" s="195"/>
      <c r="R64" s="195" t="s">
        <v>580</v>
      </c>
      <c r="S64" s="195" t="s">
        <v>598</v>
      </c>
      <c r="T64" s="267" t="s">
        <v>567</v>
      </c>
      <c r="U64" s="268"/>
      <c r="V64" s="244" t="s">
        <v>599</v>
      </c>
      <c r="W64" s="3"/>
      <c r="X64" s="3"/>
      <c r="Y64" s="3"/>
      <c r="Z64" s="110"/>
      <c r="AA64" s="110"/>
      <c r="AB64" s="57"/>
      <c r="AC64" s="57"/>
      <c r="AD64" s="57"/>
      <c r="AE64" s="57"/>
      <c r="AF64" s="57"/>
      <c r="AG64" s="57"/>
      <c r="AI64" s="99"/>
    </row>
    <row r="65" spans="1:35" s="39" customFormat="1" ht="60.75" customHeight="1">
      <c r="A65" s="65">
        <v>49</v>
      </c>
      <c r="B65" s="352"/>
      <c r="C65" s="85" t="s">
        <v>375</v>
      </c>
      <c r="D65" s="215" t="s">
        <v>156</v>
      </c>
      <c r="E65" s="275" t="s">
        <v>376</v>
      </c>
      <c r="F65" s="276"/>
      <c r="G65" s="206" t="s">
        <v>377</v>
      </c>
      <c r="H65" s="192"/>
      <c r="I65" s="91"/>
      <c r="J65" s="146" t="s">
        <v>236</v>
      </c>
      <c r="K65" s="204"/>
      <c r="L65" s="204"/>
      <c r="M65" s="204"/>
      <c r="N65" s="204"/>
      <c r="O65" s="234">
        <v>3</v>
      </c>
      <c r="P65" s="195"/>
      <c r="Q65" s="195"/>
      <c r="R65" s="195" t="s">
        <v>589</v>
      </c>
      <c r="S65" s="195" t="s">
        <v>598</v>
      </c>
      <c r="T65" s="267" t="s">
        <v>573</v>
      </c>
      <c r="U65" s="268"/>
      <c r="V65" s="244" t="s">
        <v>599</v>
      </c>
      <c r="W65" s="3"/>
      <c r="X65" s="3"/>
      <c r="Y65" s="3"/>
      <c r="Z65" s="110"/>
      <c r="AA65" s="110"/>
      <c r="AB65" s="57"/>
      <c r="AC65" s="57"/>
      <c r="AD65" s="57"/>
      <c r="AE65" s="57"/>
      <c r="AF65" s="57"/>
      <c r="AG65" s="57"/>
      <c r="AI65" s="99"/>
    </row>
    <row r="66" spans="1:35" s="39" customFormat="1" ht="31.5" customHeight="1">
      <c r="A66" s="65">
        <v>50</v>
      </c>
      <c r="B66" s="353" t="s">
        <v>378</v>
      </c>
      <c r="C66" s="225" t="s">
        <v>379</v>
      </c>
      <c r="D66" s="217" t="s">
        <v>380</v>
      </c>
      <c r="E66" s="275" t="s">
        <v>381</v>
      </c>
      <c r="F66" s="276"/>
      <c r="G66" s="217" t="s">
        <v>382</v>
      </c>
      <c r="H66" s="192"/>
      <c r="I66" s="91"/>
      <c r="J66" s="146" t="s">
        <v>236</v>
      </c>
      <c r="K66" s="204"/>
      <c r="L66" s="204"/>
      <c r="M66" s="204"/>
      <c r="N66" s="204"/>
      <c r="O66" s="234">
        <v>3</v>
      </c>
      <c r="P66" s="195"/>
      <c r="Q66" s="246"/>
      <c r="R66" s="195" t="s">
        <v>570</v>
      </c>
      <c r="S66" s="195" t="s">
        <v>598</v>
      </c>
      <c r="T66" s="267" t="s">
        <v>588</v>
      </c>
      <c r="U66" s="268"/>
      <c r="V66" s="244" t="s">
        <v>599</v>
      </c>
      <c r="W66" s="3"/>
      <c r="X66" s="3"/>
      <c r="Y66" s="3"/>
      <c r="Z66" s="110"/>
      <c r="AA66" s="110"/>
      <c r="AB66" s="57"/>
      <c r="AC66" s="57"/>
      <c r="AD66" s="57"/>
      <c r="AE66" s="57"/>
      <c r="AF66" s="57"/>
      <c r="AG66" s="57"/>
      <c r="AI66" s="99"/>
    </row>
    <row r="67" spans="1:35" s="39" customFormat="1" ht="31.5" customHeight="1">
      <c r="A67" s="65">
        <v>51</v>
      </c>
      <c r="B67" s="353"/>
      <c r="C67" s="217" t="s">
        <v>383</v>
      </c>
      <c r="D67" s="217" t="s">
        <v>380</v>
      </c>
      <c r="E67" s="275" t="s">
        <v>384</v>
      </c>
      <c r="F67" s="276"/>
      <c r="G67" s="217" t="s">
        <v>385</v>
      </c>
      <c r="H67" s="192"/>
      <c r="I67" s="91"/>
      <c r="J67" s="146" t="s">
        <v>236</v>
      </c>
      <c r="K67" s="204"/>
      <c r="L67" s="204"/>
      <c r="M67" s="204"/>
      <c r="N67" s="204"/>
      <c r="O67" s="234">
        <v>3</v>
      </c>
      <c r="P67" s="195"/>
      <c r="Q67" s="246"/>
      <c r="R67" s="195" t="s">
        <v>589</v>
      </c>
      <c r="S67" s="195" t="s">
        <v>598</v>
      </c>
      <c r="T67" s="267" t="s">
        <v>588</v>
      </c>
      <c r="U67" s="268"/>
      <c r="V67" s="244" t="s">
        <v>599</v>
      </c>
      <c r="W67" s="3"/>
      <c r="X67" s="3"/>
      <c r="Y67" s="3"/>
      <c r="Z67" s="110"/>
      <c r="AA67" s="110"/>
      <c r="AB67" s="57"/>
      <c r="AC67" s="57"/>
      <c r="AD67" s="57"/>
      <c r="AE67" s="57"/>
      <c r="AF67" s="57"/>
      <c r="AG67" s="57"/>
      <c r="AI67" s="99"/>
    </row>
    <row r="68" spans="1:35" s="39" customFormat="1" ht="31.5" customHeight="1">
      <c r="A68" s="65">
        <v>52</v>
      </c>
      <c r="B68" s="353"/>
      <c r="C68" s="217" t="s">
        <v>386</v>
      </c>
      <c r="D68" s="217" t="s">
        <v>380</v>
      </c>
      <c r="E68" s="275" t="s">
        <v>387</v>
      </c>
      <c r="F68" s="276"/>
      <c r="G68" s="217" t="s">
        <v>382</v>
      </c>
      <c r="H68" s="192"/>
      <c r="I68" s="91"/>
      <c r="J68" s="146" t="s">
        <v>236</v>
      </c>
      <c r="K68" s="204"/>
      <c r="L68" s="204"/>
      <c r="M68" s="204"/>
      <c r="N68" s="204"/>
      <c r="O68" s="234">
        <v>3</v>
      </c>
      <c r="P68" s="195"/>
      <c r="Q68" s="246"/>
      <c r="R68" s="195" t="s">
        <v>570</v>
      </c>
      <c r="S68" s="195" t="s">
        <v>598</v>
      </c>
      <c r="T68" s="267" t="s">
        <v>573</v>
      </c>
      <c r="U68" s="268"/>
      <c r="V68" s="244" t="s">
        <v>599</v>
      </c>
      <c r="W68" s="3"/>
      <c r="X68" s="3"/>
      <c r="Y68" s="3"/>
      <c r="Z68" s="110"/>
      <c r="AA68" s="110"/>
      <c r="AB68" s="57"/>
      <c r="AC68" s="57"/>
      <c r="AD68" s="57"/>
      <c r="AE68" s="57"/>
      <c r="AF68" s="57"/>
      <c r="AG68" s="57"/>
      <c r="AI68" s="99"/>
    </row>
    <row r="69" spans="1:35" s="39" customFormat="1" ht="31.5" customHeight="1">
      <c r="A69" s="65">
        <v>53</v>
      </c>
      <c r="B69" s="353"/>
      <c r="C69" s="217" t="s">
        <v>388</v>
      </c>
      <c r="D69" s="217" t="s">
        <v>380</v>
      </c>
      <c r="E69" s="275" t="s">
        <v>389</v>
      </c>
      <c r="F69" s="276"/>
      <c r="G69" s="217" t="s">
        <v>173</v>
      </c>
      <c r="H69" s="192"/>
      <c r="I69" s="91"/>
      <c r="J69" s="146" t="s">
        <v>236</v>
      </c>
      <c r="K69" s="204"/>
      <c r="L69" s="204"/>
      <c r="M69" s="204"/>
      <c r="N69" s="204"/>
      <c r="O69" s="234">
        <v>3</v>
      </c>
      <c r="P69" s="246"/>
      <c r="Q69" s="246"/>
      <c r="R69" s="195" t="s">
        <v>589</v>
      </c>
      <c r="S69" s="195" t="s">
        <v>598</v>
      </c>
      <c r="T69" s="267" t="s">
        <v>588</v>
      </c>
      <c r="U69" s="268"/>
      <c r="V69" s="244" t="s">
        <v>599</v>
      </c>
      <c r="W69" s="3"/>
      <c r="X69" s="3"/>
      <c r="Y69" s="3"/>
      <c r="Z69" s="110"/>
      <c r="AA69" s="110"/>
      <c r="AB69" s="57"/>
      <c r="AC69" s="57"/>
      <c r="AD69" s="57"/>
      <c r="AE69" s="57"/>
      <c r="AF69" s="57"/>
      <c r="AG69" s="57"/>
      <c r="AI69" s="99"/>
    </row>
    <row r="70" spans="1:35" s="39" customFormat="1" ht="31.5" customHeight="1">
      <c r="A70" s="65">
        <v>54</v>
      </c>
      <c r="B70" s="353"/>
      <c r="C70" s="217" t="s">
        <v>390</v>
      </c>
      <c r="D70" s="217" t="s">
        <v>172</v>
      </c>
      <c r="E70" s="275" t="s">
        <v>391</v>
      </c>
      <c r="F70" s="276"/>
      <c r="G70" s="217" t="s">
        <v>382</v>
      </c>
      <c r="H70" s="192"/>
      <c r="I70" s="91"/>
      <c r="J70" s="146" t="s">
        <v>236</v>
      </c>
      <c r="K70" s="204"/>
      <c r="L70" s="204"/>
      <c r="M70" s="204"/>
      <c r="N70" s="204"/>
      <c r="O70" s="234">
        <v>3</v>
      </c>
      <c r="P70" s="246"/>
      <c r="Q70" s="246"/>
      <c r="R70" s="195" t="s">
        <v>590</v>
      </c>
      <c r="S70" s="195" t="s">
        <v>598</v>
      </c>
      <c r="T70" s="267" t="s">
        <v>588</v>
      </c>
      <c r="U70" s="268"/>
      <c r="V70" s="244" t="s">
        <v>599</v>
      </c>
      <c r="W70" s="3"/>
      <c r="X70" s="3"/>
      <c r="Y70" s="3"/>
      <c r="Z70" s="110"/>
      <c r="AA70" s="110"/>
      <c r="AB70" s="57"/>
      <c r="AC70" s="57"/>
      <c r="AD70" s="57"/>
      <c r="AE70" s="57"/>
      <c r="AF70" s="57"/>
      <c r="AG70" s="57"/>
      <c r="AI70" s="99"/>
    </row>
    <row r="71" spans="1:35" s="66" customFormat="1" ht="31.5" customHeight="1">
      <c r="A71" s="65">
        <v>55</v>
      </c>
      <c r="B71" s="353"/>
      <c r="C71" s="217" t="s">
        <v>392</v>
      </c>
      <c r="D71" s="217" t="s">
        <v>380</v>
      </c>
      <c r="E71" s="275" t="s">
        <v>393</v>
      </c>
      <c r="F71" s="276"/>
      <c r="G71" s="217" t="s">
        <v>173</v>
      </c>
      <c r="H71" s="89"/>
      <c r="I71" s="91"/>
      <c r="J71" s="146" t="s">
        <v>236</v>
      </c>
      <c r="K71" s="60"/>
      <c r="L71" s="144"/>
      <c r="M71" s="91"/>
      <c r="N71" s="91"/>
      <c r="O71" s="234">
        <v>3</v>
      </c>
      <c r="P71" s="246"/>
      <c r="Q71" s="246"/>
      <c r="R71" s="195" t="s">
        <v>580</v>
      </c>
      <c r="S71" s="195" t="s">
        <v>598</v>
      </c>
      <c r="T71" s="267" t="s">
        <v>588</v>
      </c>
      <c r="U71" s="268"/>
      <c r="V71" s="244" t="s">
        <v>599</v>
      </c>
      <c r="W71" s="61"/>
      <c r="X71" s="63"/>
      <c r="Y71" s="64"/>
      <c r="Z71" s="65"/>
      <c r="AA71" s="65"/>
      <c r="AB71" s="65"/>
      <c r="AC71" s="65"/>
      <c r="AD71" s="65"/>
      <c r="AE71" s="65"/>
      <c r="AF71" s="65"/>
      <c r="AG71" s="86"/>
      <c r="AI71" s="98"/>
    </row>
    <row r="72" spans="1:35" s="66" customFormat="1" ht="31.5" customHeight="1">
      <c r="A72" s="65">
        <v>56</v>
      </c>
      <c r="B72" s="353"/>
      <c r="C72" s="217" t="s">
        <v>394</v>
      </c>
      <c r="D72" s="217" t="s">
        <v>172</v>
      </c>
      <c r="E72" s="275" t="s">
        <v>395</v>
      </c>
      <c r="F72" s="276"/>
      <c r="G72" s="217" t="s">
        <v>382</v>
      </c>
      <c r="H72" s="89"/>
      <c r="I72" s="91"/>
      <c r="J72" s="146" t="s">
        <v>236</v>
      </c>
      <c r="K72" s="60"/>
      <c r="L72" s="144"/>
      <c r="M72" s="91"/>
      <c r="N72" s="91"/>
      <c r="O72" s="234">
        <v>3</v>
      </c>
      <c r="P72" s="246"/>
      <c r="Q72" s="246"/>
      <c r="R72" s="195" t="s">
        <v>580</v>
      </c>
      <c r="S72" s="195" t="s">
        <v>598</v>
      </c>
      <c r="T72" s="267" t="s">
        <v>573</v>
      </c>
      <c r="U72" s="268"/>
      <c r="V72" s="244" t="s">
        <v>599</v>
      </c>
      <c r="W72" s="61"/>
      <c r="X72" s="63"/>
      <c r="Y72" s="64"/>
      <c r="Z72" s="65"/>
      <c r="AA72" s="65"/>
      <c r="AB72" s="65"/>
      <c r="AC72" s="65"/>
      <c r="AD72" s="65"/>
      <c r="AE72" s="65"/>
      <c r="AF72" s="65"/>
      <c r="AG72" s="86"/>
      <c r="AI72" s="98"/>
    </row>
    <row r="73" spans="1:35" s="66" customFormat="1" ht="31.5" customHeight="1">
      <c r="A73" s="65">
        <v>57</v>
      </c>
      <c r="B73" s="353"/>
      <c r="C73" s="217" t="s">
        <v>174</v>
      </c>
      <c r="D73" s="217" t="s">
        <v>172</v>
      </c>
      <c r="E73" s="275" t="s">
        <v>396</v>
      </c>
      <c r="F73" s="276"/>
      <c r="G73" s="217" t="s">
        <v>382</v>
      </c>
      <c r="H73" s="89"/>
      <c r="I73" s="91"/>
      <c r="J73" s="146" t="s">
        <v>236</v>
      </c>
      <c r="K73" s="60"/>
      <c r="L73" s="144"/>
      <c r="M73" s="91"/>
      <c r="N73" s="91"/>
      <c r="O73" s="234">
        <v>3</v>
      </c>
      <c r="P73" s="246"/>
      <c r="Q73" s="246"/>
      <c r="R73" s="195" t="s">
        <v>589</v>
      </c>
      <c r="S73" s="195" t="s">
        <v>598</v>
      </c>
      <c r="T73" s="267" t="s">
        <v>573</v>
      </c>
      <c r="U73" s="268"/>
      <c r="V73" s="244" t="s">
        <v>599</v>
      </c>
      <c r="W73" s="61"/>
      <c r="X73" s="63"/>
      <c r="Y73" s="64"/>
      <c r="Z73" s="65"/>
      <c r="AA73" s="65"/>
      <c r="AB73" s="65"/>
      <c r="AC73" s="65"/>
      <c r="AD73" s="65"/>
      <c r="AE73" s="65"/>
      <c r="AF73" s="65"/>
      <c r="AG73" s="86"/>
      <c r="AI73" s="98"/>
    </row>
    <row r="74" spans="1:35" s="66" customFormat="1" ht="31.5" customHeight="1">
      <c r="A74" s="65">
        <v>58</v>
      </c>
      <c r="B74" s="353"/>
      <c r="C74" s="217" t="s">
        <v>397</v>
      </c>
      <c r="D74" s="217" t="s">
        <v>172</v>
      </c>
      <c r="E74" s="275" t="s">
        <v>398</v>
      </c>
      <c r="F74" s="276"/>
      <c r="G74" s="217" t="s">
        <v>399</v>
      </c>
      <c r="H74" s="89"/>
      <c r="I74" s="91"/>
      <c r="J74" s="146" t="s">
        <v>236</v>
      </c>
      <c r="K74" s="60"/>
      <c r="L74" s="144"/>
      <c r="M74" s="91"/>
      <c r="N74" s="91"/>
      <c r="O74" s="234">
        <v>3</v>
      </c>
      <c r="P74" s="246"/>
      <c r="Q74" s="246"/>
      <c r="R74" s="195" t="s">
        <v>572</v>
      </c>
      <c r="S74" s="195" t="s">
        <v>598</v>
      </c>
      <c r="T74" s="267" t="s">
        <v>588</v>
      </c>
      <c r="U74" s="268"/>
      <c r="V74" s="244" t="s">
        <v>599</v>
      </c>
      <c r="W74" s="61"/>
      <c r="X74" s="63"/>
      <c r="Y74" s="64"/>
      <c r="Z74" s="65"/>
      <c r="AA74" s="65"/>
      <c r="AB74" s="65"/>
      <c r="AC74" s="65"/>
      <c r="AD74" s="65"/>
      <c r="AE74" s="65"/>
      <c r="AF74" s="65"/>
      <c r="AG74" s="86"/>
      <c r="AI74" s="98"/>
    </row>
    <row r="75" spans="1:35" s="66" customFormat="1" ht="31.5" customHeight="1">
      <c r="A75" s="65">
        <v>59</v>
      </c>
      <c r="B75" s="353"/>
      <c r="C75" s="217" t="s">
        <v>400</v>
      </c>
      <c r="D75" s="217" t="s">
        <v>401</v>
      </c>
      <c r="E75" s="326" t="s">
        <v>402</v>
      </c>
      <c r="F75" s="327"/>
      <c r="G75" s="217" t="s">
        <v>403</v>
      </c>
      <c r="H75" s="89"/>
      <c r="I75" s="91"/>
      <c r="J75" s="146" t="s">
        <v>236</v>
      </c>
      <c r="K75" s="60"/>
      <c r="L75" s="144"/>
      <c r="M75" s="91"/>
      <c r="N75" s="91"/>
      <c r="O75" s="234">
        <v>3</v>
      </c>
      <c r="P75" s="246"/>
      <c r="Q75" s="246"/>
      <c r="R75" s="195" t="s">
        <v>572</v>
      </c>
      <c r="S75" s="195" t="s">
        <v>598</v>
      </c>
      <c r="T75" s="267" t="s">
        <v>573</v>
      </c>
      <c r="U75" s="268"/>
      <c r="V75" s="244" t="s">
        <v>599</v>
      </c>
      <c r="W75" s="61"/>
      <c r="X75" s="63"/>
      <c r="Y75" s="64"/>
      <c r="Z75" s="65"/>
      <c r="AA75" s="65"/>
      <c r="AB75" s="65"/>
      <c r="AC75" s="65"/>
      <c r="AD75" s="65"/>
      <c r="AE75" s="65"/>
      <c r="AF75" s="65"/>
      <c r="AG75" s="86"/>
      <c r="AI75" s="98"/>
    </row>
    <row r="76" spans="1:35" s="66" customFormat="1" ht="31.5" customHeight="1">
      <c r="A76" s="65">
        <v>60</v>
      </c>
      <c r="B76" s="353"/>
      <c r="C76" s="217" t="s">
        <v>328</v>
      </c>
      <c r="D76" s="217" t="s">
        <v>325</v>
      </c>
      <c r="E76" s="326" t="s">
        <v>404</v>
      </c>
      <c r="F76" s="327"/>
      <c r="G76" s="217" t="s">
        <v>405</v>
      </c>
      <c r="H76" s="89"/>
      <c r="I76" s="91"/>
      <c r="J76" s="146" t="s">
        <v>236</v>
      </c>
      <c r="K76" s="60"/>
      <c r="L76" s="144"/>
      <c r="M76" s="91"/>
      <c r="N76" s="91"/>
      <c r="O76" s="234">
        <v>3</v>
      </c>
      <c r="P76" s="246"/>
      <c r="Q76" s="246"/>
      <c r="R76" s="195" t="s">
        <v>570</v>
      </c>
      <c r="S76" s="195" t="s">
        <v>598</v>
      </c>
      <c r="T76" s="267" t="s">
        <v>573</v>
      </c>
      <c r="U76" s="268"/>
      <c r="V76" s="244" t="s">
        <v>599</v>
      </c>
      <c r="W76" s="61"/>
      <c r="X76" s="63"/>
      <c r="Y76" s="64"/>
      <c r="Z76" s="65"/>
      <c r="AA76" s="65"/>
      <c r="AB76" s="65"/>
      <c r="AC76" s="65"/>
      <c r="AD76" s="65"/>
      <c r="AE76" s="65"/>
      <c r="AF76" s="65"/>
      <c r="AG76" s="86"/>
      <c r="AI76" s="98"/>
    </row>
    <row r="77" spans="1:35" s="74" customFormat="1" ht="31.5" customHeight="1">
      <c r="A77" s="65">
        <v>61</v>
      </c>
      <c r="B77" s="353"/>
      <c r="C77" s="217" t="s">
        <v>175</v>
      </c>
      <c r="D77" s="217" t="s">
        <v>406</v>
      </c>
      <c r="E77" s="275" t="s">
        <v>407</v>
      </c>
      <c r="F77" s="276"/>
      <c r="G77" s="217" t="s">
        <v>382</v>
      </c>
      <c r="H77" s="71"/>
      <c r="I77" s="197"/>
      <c r="J77" s="146" t="s">
        <v>236</v>
      </c>
      <c r="K77" s="60"/>
      <c r="L77" s="144"/>
      <c r="M77" s="91"/>
      <c r="N77" s="196"/>
      <c r="O77" s="234">
        <v>3</v>
      </c>
      <c r="P77" s="246"/>
      <c r="Q77" s="246"/>
      <c r="R77" s="195" t="s">
        <v>577</v>
      </c>
      <c r="S77" s="195" t="s">
        <v>598</v>
      </c>
      <c r="T77" s="267" t="s">
        <v>588</v>
      </c>
      <c r="U77" s="268"/>
      <c r="V77" s="244" t="s">
        <v>599</v>
      </c>
      <c r="W77" s="61"/>
      <c r="X77" s="63"/>
      <c r="Y77" s="72"/>
      <c r="Z77" s="73"/>
      <c r="AA77" s="73"/>
      <c r="AB77" s="73"/>
      <c r="AC77" s="73"/>
      <c r="AD77" s="73"/>
      <c r="AE77" s="73"/>
      <c r="AF77" s="73"/>
      <c r="AG77" s="112"/>
      <c r="AI77" s="100"/>
    </row>
    <row r="78" spans="1:35" s="74" customFormat="1" ht="31.5" customHeight="1">
      <c r="A78" s="65">
        <v>62</v>
      </c>
      <c r="B78" s="353"/>
      <c r="C78" s="217" t="s">
        <v>408</v>
      </c>
      <c r="D78" s="217" t="s">
        <v>380</v>
      </c>
      <c r="E78" s="275" t="s">
        <v>407</v>
      </c>
      <c r="F78" s="276"/>
      <c r="G78" s="217" t="s">
        <v>409</v>
      </c>
      <c r="H78" s="76"/>
      <c r="I78" s="197"/>
      <c r="J78" s="146" t="s">
        <v>236</v>
      </c>
      <c r="K78" s="60"/>
      <c r="L78" s="144"/>
      <c r="M78" s="197"/>
      <c r="N78" s="196"/>
      <c r="O78" s="234">
        <v>3</v>
      </c>
      <c r="P78" s="246"/>
      <c r="Q78" s="246"/>
      <c r="R78" s="195" t="s">
        <v>565</v>
      </c>
      <c r="S78" s="195" t="s">
        <v>598</v>
      </c>
      <c r="T78" s="267" t="s">
        <v>573</v>
      </c>
      <c r="U78" s="268"/>
      <c r="V78" s="244" t="s">
        <v>599</v>
      </c>
      <c r="W78" s="61"/>
      <c r="X78" s="63"/>
      <c r="Y78" s="72"/>
      <c r="Z78" s="73"/>
      <c r="AA78" s="73"/>
      <c r="AB78" s="73"/>
      <c r="AC78" s="73"/>
      <c r="AD78" s="73"/>
      <c r="AE78" s="73"/>
      <c r="AF78" s="73"/>
      <c r="AG78" s="112"/>
      <c r="AI78" s="100"/>
    </row>
    <row r="79" spans="1:35" s="70" customFormat="1" ht="31.5" customHeight="1">
      <c r="A79" s="65">
        <v>63</v>
      </c>
      <c r="B79" s="353"/>
      <c r="C79" s="217" t="s">
        <v>410</v>
      </c>
      <c r="D79" s="217" t="s">
        <v>411</v>
      </c>
      <c r="E79" s="275" t="s">
        <v>412</v>
      </c>
      <c r="F79" s="276"/>
      <c r="G79" s="217" t="s">
        <v>173</v>
      </c>
      <c r="H79" s="75"/>
      <c r="I79" s="197"/>
      <c r="J79" s="146" t="s">
        <v>236</v>
      </c>
      <c r="K79" s="96"/>
      <c r="L79" s="144"/>
      <c r="M79" s="91"/>
      <c r="N79" s="196"/>
      <c r="O79" s="234">
        <v>3</v>
      </c>
      <c r="P79" s="246"/>
      <c r="Q79" s="246"/>
      <c r="R79" s="195" t="s">
        <v>579</v>
      </c>
      <c r="S79" s="195" t="s">
        <v>598</v>
      </c>
      <c r="T79" s="267" t="s">
        <v>567</v>
      </c>
      <c r="U79" s="268"/>
      <c r="V79" s="244" t="s">
        <v>599</v>
      </c>
      <c r="W79" s="77"/>
      <c r="X79" s="63"/>
      <c r="Y79" s="69"/>
      <c r="Z79" s="85"/>
      <c r="AA79" s="85"/>
      <c r="AB79" s="85"/>
      <c r="AC79" s="85"/>
      <c r="AD79" s="85"/>
      <c r="AE79" s="85"/>
      <c r="AF79" s="85"/>
      <c r="AG79" s="87"/>
      <c r="AI79" s="88"/>
    </row>
    <row r="80" spans="1:35" s="70" customFormat="1" ht="31.5" customHeight="1">
      <c r="A80" s="65">
        <v>64</v>
      </c>
      <c r="B80" s="348" t="s">
        <v>413</v>
      </c>
      <c r="C80" s="349"/>
      <c r="D80" s="65" t="s">
        <v>414</v>
      </c>
      <c r="E80" s="275" t="s">
        <v>415</v>
      </c>
      <c r="F80" s="276"/>
      <c r="G80" s="223" t="s">
        <v>416</v>
      </c>
      <c r="H80" s="75"/>
      <c r="I80" s="197"/>
      <c r="J80" s="146" t="s">
        <v>236</v>
      </c>
      <c r="K80" s="96"/>
      <c r="L80" s="144"/>
      <c r="M80" s="91"/>
      <c r="N80" s="196"/>
      <c r="O80" s="234">
        <v>1</v>
      </c>
      <c r="P80" s="195"/>
      <c r="Q80" s="195"/>
      <c r="R80" s="195" t="s">
        <v>574</v>
      </c>
      <c r="S80" s="195" t="s">
        <v>598</v>
      </c>
      <c r="T80" s="267" t="s">
        <v>575</v>
      </c>
      <c r="U80" s="268"/>
      <c r="V80" s="244" t="s">
        <v>599</v>
      </c>
      <c r="W80" s="77"/>
      <c r="X80" s="63"/>
      <c r="Y80" s="69"/>
      <c r="Z80" s="85"/>
      <c r="AA80" s="85"/>
      <c r="AB80" s="85"/>
      <c r="AC80" s="85"/>
      <c r="AD80" s="85"/>
      <c r="AE80" s="85"/>
      <c r="AF80" s="85"/>
      <c r="AG80" s="87"/>
      <c r="AI80" s="88"/>
    </row>
    <row r="81" spans="1:35" s="70" customFormat="1" ht="31.5" customHeight="1">
      <c r="A81" s="65">
        <v>65</v>
      </c>
      <c r="B81" s="348" t="s">
        <v>417</v>
      </c>
      <c r="C81" s="349"/>
      <c r="D81" s="65" t="s">
        <v>418</v>
      </c>
      <c r="E81" s="275" t="s">
        <v>419</v>
      </c>
      <c r="F81" s="276"/>
      <c r="G81" s="219" t="s">
        <v>420</v>
      </c>
      <c r="H81" s="75"/>
      <c r="I81" s="197"/>
      <c r="J81" s="146" t="s">
        <v>236</v>
      </c>
      <c r="K81" s="96"/>
      <c r="L81" s="144"/>
      <c r="M81" s="91"/>
      <c r="N81" s="196"/>
      <c r="O81" s="234">
        <v>1</v>
      </c>
      <c r="P81" s="195"/>
      <c r="Q81" s="195"/>
      <c r="R81" s="195" t="s">
        <v>580</v>
      </c>
      <c r="S81" s="195" t="s">
        <v>598</v>
      </c>
      <c r="T81" s="267" t="s">
        <v>586</v>
      </c>
      <c r="U81" s="268"/>
      <c r="V81" s="244" t="s">
        <v>599</v>
      </c>
      <c r="W81" s="77"/>
      <c r="X81" s="63"/>
      <c r="Y81" s="69"/>
      <c r="Z81" s="85"/>
      <c r="AA81" s="85"/>
      <c r="AB81" s="85"/>
      <c r="AC81" s="85"/>
      <c r="AD81" s="85"/>
      <c r="AE81" s="85"/>
      <c r="AF81" s="85"/>
      <c r="AG81" s="87"/>
      <c r="AI81" s="88"/>
    </row>
    <row r="82" spans="1:35" s="70" customFormat="1" ht="31.5" customHeight="1">
      <c r="A82" s="65">
        <v>66</v>
      </c>
      <c r="B82" s="348" t="s">
        <v>421</v>
      </c>
      <c r="C82" s="349"/>
      <c r="D82" s="206" t="s">
        <v>422</v>
      </c>
      <c r="E82" s="275" t="s">
        <v>423</v>
      </c>
      <c r="F82" s="276"/>
      <c r="G82" s="219" t="s">
        <v>424</v>
      </c>
      <c r="H82" s="75"/>
      <c r="I82" s="197"/>
      <c r="J82" s="146" t="s">
        <v>236</v>
      </c>
      <c r="K82" s="96"/>
      <c r="L82" s="144"/>
      <c r="M82" s="91"/>
      <c r="N82" s="196"/>
      <c r="O82" s="234">
        <v>1</v>
      </c>
      <c r="P82" s="195"/>
      <c r="Q82" s="195"/>
      <c r="R82" s="195" t="s">
        <v>587</v>
      </c>
      <c r="S82" s="195" t="s">
        <v>598</v>
      </c>
      <c r="T82" s="267" t="s">
        <v>586</v>
      </c>
      <c r="U82" s="268"/>
      <c r="V82" s="244" t="s">
        <v>599</v>
      </c>
      <c r="W82" s="77"/>
      <c r="X82" s="63"/>
      <c r="Y82" s="69"/>
      <c r="Z82" s="85"/>
      <c r="AA82" s="85"/>
      <c r="AB82" s="85"/>
      <c r="AC82" s="85"/>
      <c r="AD82" s="85"/>
      <c r="AE82" s="85"/>
      <c r="AF82" s="85"/>
      <c r="AG82" s="87"/>
      <c r="AI82" s="88"/>
    </row>
    <row r="83" spans="1:35" s="70" customFormat="1" ht="31.5" customHeight="1">
      <c r="A83" s="65">
        <v>67</v>
      </c>
      <c r="B83" s="348" t="s">
        <v>425</v>
      </c>
      <c r="C83" s="349"/>
      <c r="D83" s="203" t="s">
        <v>426</v>
      </c>
      <c r="E83" s="294" t="s">
        <v>427</v>
      </c>
      <c r="F83" s="295"/>
      <c r="G83" s="203" t="s">
        <v>428</v>
      </c>
      <c r="H83" s="75"/>
      <c r="I83" s="197"/>
      <c r="J83" s="146" t="s">
        <v>236</v>
      </c>
      <c r="K83" s="96"/>
      <c r="L83" s="144"/>
      <c r="M83" s="91"/>
      <c r="N83" s="196"/>
      <c r="O83" s="234">
        <v>3</v>
      </c>
      <c r="P83" s="202"/>
      <c r="Q83" s="202"/>
      <c r="R83" s="195" t="s">
        <v>565</v>
      </c>
      <c r="S83" s="195" t="s">
        <v>598</v>
      </c>
      <c r="T83" s="267" t="s">
        <v>567</v>
      </c>
      <c r="U83" s="268"/>
      <c r="V83" s="244" t="s">
        <v>599</v>
      </c>
      <c r="W83" s="77"/>
      <c r="X83" s="63"/>
      <c r="Y83" s="69"/>
      <c r="Z83" s="85"/>
      <c r="AA83" s="85"/>
      <c r="AB83" s="85"/>
      <c r="AC83" s="85"/>
      <c r="AD83" s="85"/>
      <c r="AE83" s="85"/>
      <c r="AF83" s="85"/>
      <c r="AG83" s="87"/>
      <c r="AI83" s="88"/>
    </row>
    <row r="84" spans="1:35" s="70" customFormat="1" ht="31.5" customHeight="1">
      <c r="A84" s="65">
        <v>68</v>
      </c>
      <c r="B84" s="348" t="s">
        <v>429</v>
      </c>
      <c r="C84" s="349"/>
      <c r="D84" s="203" t="s">
        <v>426</v>
      </c>
      <c r="E84" s="294" t="s">
        <v>430</v>
      </c>
      <c r="F84" s="295"/>
      <c r="G84" s="203" t="s">
        <v>431</v>
      </c>
      <c r="H84" s="75"/>
      <c r="I84" s="197"/>
      <c r="J84" s="146" t="s">
        <v>236</v>
      </c>
      <c r="K84" s="96"/>
      <c r="L84" s="144"/>
      <c r="M84" s="91"/>
      <c r="N84" s="196"/>
      <c r="O84" s="234">
        <v>3</v>
      </c>
      <c r="P84" s="202"/>
      <c r="Q84" s="202"/>
      <c r="R84" s="195" t="s">
        <v>579</v>
      </c>
      <c r="S84" s="195" t="s">
        <v>598</v>
      </c>
      <c r="T84" s="267" t="s">
        <v>588</v>
      </c>
      <c r="U84" s="268"/>
      <c r="V84" s="244" t="s">
        <v>599</v>
      </c>
      <c r="W84" s="77"/>
      <c r="X84" s="63"/>
      <c r="Y84" s="69"/>
      <c r="Z84" s="85"/>
      <c r="AA84" s="85"/>
      <c r="AB84" s="85"/>
      <c r="AC84" s="85"/>
      <c r="AD84" s="85"/>
      <c r="AE84" s="85"/>
      <c r="AF84" s="85"/>
      <c r="AG84" s="87"/>
      <c r="AI84" s="88"/>
    </row>
    <row r="85" spans="1:35" s="70" customFormat="1" ht="31.5" customHeight="1">
      <c r="A85" s="65">
        <v>69</v>
      </c>
      <c r="B85" s="348" t="s">
        <v>432</v>
      </c>
      <c r="C85" s="349"/>
      <c r="D85" s="203" t="s">
        <v>426</v>
      </c>
      <c r="E85" s="294" t="s">
        <v>433</v>
      </c>
      <c r="F85" s="295"/>
      <c r="G85" s="211" t="s">
        <v>434</v>
      </c>
      <c r="H85" s="75"/>
      <c r="I85" s="197"/>
      <c r="J85" s="146" t="s">
        <v>236</v>
      </c>
      <c r="K85" s="96"/>
      <c r="L85" s="144"/>
      <c r="M85" s="91"/>
      <c r="N85" s="196"/>
      <c r="O85" s="234">
        <v>3</v>
      </c>
      <c r="P85" s="202"/>
      <c r="Q85" s="202"/>
      <c r="R85" s="195" t="s">
        <v>579</v>
      </c>
      <c r="S85" s="195" t="s">
        <v>598</v>
      </c>
      <c r="T85" s="267" t="s">
        <v>588</v>
      </c>
      <c r="U85" s="268"/>
      <c r="V85" s="244" t="s">
        <v>599</v>
      </c>
      <c r="W85" s="77"/>
      <c r="X85" s="63"/>
      <c r="Y85" s="69"/>
      <c r="Z85" s="85"/>
      <c r="AA85" s="85"/>
      <c r="AB85" s="85"/>
      <c r="AC85" s="85"/>
      <c r="AD85" s="85"/>
      <c r="AE85" s="85"/>
      <c r="AF85" s="85"/>
      <c r="AG85" s="87"/>
      <c r="AI85" s="88"/>
    </row>
    <row r="86" spans="1:35" s="70" customFormat="1" ht="31.5" customHeight="1">
      <c r="A86" s="65">
        <v>70</v>
      </c>
      <c r="B86" s="351" t="s">
        <v>435</v>
      </c>
      <c r="C86" s="217" t="s">
        <v>176</v>
      </c>
      <c r="D86" s="217" t="s">
        <v>436</v>
      </c>
      <c r="E86" s="275" t="s">
        <v>437</v>
      </c>
      <c r="F86" s="276"/>
      <c r="G86" s="217" t="s">
        <v>438</v>
      </c>
      <c r="H86" s="75"/>
      <c r="I86" s="197"/>
      <c r="J86" s="146" t="s">
        <v>236</v>
      </c>
      <c r="K86" s="96"/>
      <c r="L86" s="144"/>
      <c r="M86" s="91"/>
      <c r="N86" s="196"/>
      <c r="O86" s="242">
        <v>3</v>
      </c>
      <c r="P86" s="229"/>
      <c r="Q86" s="229"/>
      <c r="R86" s="195" t="s">
        <v>583</v>
      </c>
      <c r="S86" s="195" t="s">
        <v>598</v>
      </c>
      <c r="T86" s="267" t="s">
        <v>567</v>
      </c>
      <c r="U86" s="268"/>
      <c r="V86" s="244" t="s">
        <v>599</v>
      </c>
      <c r="W86" s="77"/>
      <c r="X86" s="63"/>
      <c r="Y86" s="69"/>
      <c r="Z86" s="85"/>
      <c r="AA86" s="85"/>
      <c r="AB86" s="85"/>
      <c r="AC86" s="85"/>
      <c r="AD86" s="85"/>
      <c r="AE86" s="85"/>
      <c r="AF86" s="85"/>
      <c r="AG86" s="87"/>
      <c r="AI86" s="88"/>
    </row>
    <row r="87" spans="1:35" s="70" customFormat="1" ht="31.5" customHeight="1">
      <c r="A87" s="65">
        <v>71</v>
      </c>
      <c r="B87" s="351"/>
      <c r="C87" s="217" t="s">
        <v>439</v>
      </c>
      <c r="D87" s="217" t="s">
        <v>436</v>
      </c>
      <c r="E87" s="275" t="s">
        <v>178</v>
      </c>
      <c r="F87" s="276"/>
      <c r="G87" s="217" t="s">
        <v>440</v>
      </c>
      <c r="H87" s="75"/>
      <c r="I87" s="197"/>
      <c r="J87" s="146" t="s">
        <v>236</v>
      </c>
      <c r="K87" s="96"/>
      <c r="L87" s="144"/>
      <c r="M87" s="91"/>
      <c r="N87" s="196"/>
      <c r="O87" s="242">
        <v>3</v>
      </c>
      <c r="P87" s="229"/>
      <c r="Q87" s="229"/>
      <c r="R87" s="195" t="s">
        <v>582</v>
      </c>
      <c r="S87" s="195" t="s">
        <v>598</v>
      </c>
      <c r="T87" s="267" t="s">
        <v>575</v>
      </c>
      <c r="U87" s="268"/>
      <c r="V87" s="244" t="s">
        <v>599</v>
      </c>
      <c r="W87" s="77"/>
      <c r="X87" s="63"/>
      <c r="Y87" s="69"/>
      <c r="Z87" s="85"/>
      <c r="AA87" s="85"/>
      <c r="AB87" s="85"/>
      <c r="AC87" s="85"/>
      <c r="AD87" s="85"/>
      <c r="AE87" s="85"/>
      <c r="AF87" s="85"/>
      <c r="AG87" s="87"/>
      <c r="AI87" s="88"/>
    </row>
    <row r="88" spans="1:35" s="70" customFormat="1" ht="31.5" customHeight="1">
      <c r="A88" s="65">
        <v>72</v>
      </c>
      <c r="B88" s="351"/>
      <c r="C88" s="217" t="s">
        <v>179</v>
      </c>
      <c r="D88" s="217" t="s">
        <v>177</v>
      </c>
      <c r="E88" s="275" t="s">
        <v>441</v>
      </c>
      <c r="F88" s="276"/>
      <c r="G88" s="217" t="s">
        <v>442</v>
      </c>
      <c r="H88" s="75"/>
      <c r="I88" s="197"/>
      <c r="J88" s="146" t="s">
        <v>236</v>
      </c>
      <c r="K88" s="96"/>
      <c r="L88" s="144"/>
      <c r="M88" s="91"/>
      <c r="N88" s="196"/>
      <c r="O88" s="242">
        <v>3</v>
      </c>
      <c r="P88" s="229"/>
      <c r="Q88" s="229"/>
      <c r="R88" s="195" t="s">
        <v>570</v>
      </c>
      <c r="S88" s="195" t="s">
        <v>598</v>
      </c>
      <c r="T88" s="267" t="s">
        <v>567</v>
      </c>
      <c r="U88" s="268"/>
      <c r="V88" s="244" t="s">
        <v>599</v>
      </c>
      <c r="W88" s="77"/>
      <c r="X88" s="63"/>
      <c r="Y88" s="69"/>
      <c r="Z88" s="85"/>
      <c r="AA88" s="85"/>
      <c r="AB88" s="85"/>
      <c r="AC88" s="85"/>
      <c r="AD88" s="85"/>
      <c r="AE88" s="85"/>
      <c r="AF88" s="85"/>
      <c r="AG88" s="87"/>
      <c r="AI88" s="88"/>
    </row>
    <row r="89" spans="1:35" s="70" customFormat="1" ht="31.5" customHeight="1">
      <c r="A89" s="65">
        <v>73</v>
      </c>
      <c r="B89" s="351"/>
      <c r="C89" s="217" t="s">
        <v>443</v>
      </c>
      <c r="D89" s="217" t="s">
        <v>436</v>
      </c>
      <c r="E89" s="275" t="s">
        <v>444</v>
      </c>
      <c r="F89" s="276"/>
      <c r="G89" s="217" t="s">
        <v>180</v>
      </c>
      <c r="H89" s="75"/>
      <c r="I89" s="197"/>
      <c r="J89" s="146" t="s">
        <v>236</v>
      </c>
      <c r="K89" s="96"/>
      <c r="L89" s="144"/>
      <c r="M89" s="91"/>
      <c r="N89" s="196"/>
      <c r="O89" s="242">
        <v>3</v>
      </c>
      <c r="P89" s="229"/>
      <c r="Q89" s="229"/>
      <c r="R89" s="195" t="s">
        <v>582</v>
      </c>
      <c r="S89" s="195" t="s">
        <v>598</v>
      </c>
      <c r="T89" s="267" t="s">
        <v>573</v>
      </c>
      <c r="U89" s="268"/>
      <c r="V89" s="244" t="s">
        <v>599</v>
      </c>
      <c r="W89" s="77"/>
      <c r="X89" s="63"/>
      <c r="Y89" s="69"/>
      <c r="Z89" s="85"/>
      <c r="AA89" s="85"/>
      <c r="AB89" s="85"/>
      <c r="AC89" s="85"/>
      <c r="AD89" s="85"/>
      <c r="AE89" s="85"/>
      <c r="AF89" s="85"/>
      <c r="AG89" s="87"/>
      <c r="AI89" s="88"/>
    </row>
    <row r="90" spans="1:35" s="70" customFormat="1" ht="31.5" customHeight="1">
      <c r="A90" s="65">
        <v>74</v>
      </c>
      <c r="B90" s="351"/>
      <c r="C90" s="217" t="s">
        <v>181</v>
      </c>
      <c r="D90" s="217" t="s">
        <v>436</v>
      </c>
      <c r="E90" s="275" t="s">
        <v>182</v>
      </c>
      <c r="F90" s="276"/>
      <c r="G90" s="217" t="s">
        <v>445</v>
      </c>
      <c r="H90" s="75"/>
      <c r="I90" s="197"/>
      <c r="J90" s="146" t="s">
        <v>236</v>
      </c>
      <c r="K90" s="96"/>
      <c r="L90" s="144"/>
      <c r="M90" s="91"/>
      <c r="N90" s="196"/>
      <c r="O90" s="242">
        <v>3</v>
      </c>
      <c r="P90" s="245"/>
      <c r="Q90" s="245"/>
      <c r="R90" s="195" t="s">
        <v>582</v>
      </c>
      <c r="S90" s="195" t="s">
        <v>598</v>
      </c>
      <c r="T90" s="267" t="s">
        <v>575</v>
      </c>
      <c r="U90" s="268"/>
      <c r="V90" s="244" t="s">
        <v>599</v>
      </c>
      <c r="W90" s="77"/>
      <c r="X90" s="63"/>
      <c r="Y90" s="69"/>
      <c r="Z90" s="85"/>
      <c r="AA90" s="85"/>
      <c r="AB90" s="85"/>
      <c r="AC90" s="85"/>
      <c r="AD90" s="85"/>
      <c r="AE90" s="85"/>
      <c r="AF90" s="85"/>
      <c r="AG90" s="87"/>
      <c r="AI90" s="88"/>
    </row>
    <row r="91" spans="1:35" s="70" customFormat="1" ht="31.5" customHeight="1">
      <c r="A91" s="65">
        <v>75</v>
      </c>
      <c r="B91" s="351"/>
      <c r="C91" s="217" t="s">
        <v>446</v>
      </c>
      <c r="D91" s="217" t="s">
        <v>436</v>
      </c>
      <c r="E91" s="275" t="s">
        <v>447</v>
      </c>
      <c r="F91" s="276"/>
      <c r="G91" s="217" t="s">
        <v>448</v>
      </c>
      <c r="H91" s="75"/>
      <c r="I91" s="197"/>
      <c r="J91" s="146" t="s">
        <v>236</v>
      </c>
      <c r="K91" s="96"/>
      <c r="L91" s="144"/>
      <c r="M91" s="91"/>
      <c r="N91" s="196"/>
      <c r="O91" s="242">
        <v>3</v>
      </c>
      <c r="P91" s="229"/>
      <c r="Q91" s="229"/>
      <c r="R91" s="195" t="s">
        <v>580</v>
      </c>
      <c r="S91" s="195" t="s">
        <v>598</v>
      </c>
      <c r="T91" s="267" t="s">
        <v>575</v>
      </c>
      <c r="U91" s="268"/>
      <c r="V91" s="244" t="s">
        <v>599</v>
      </c>
      <c r="W91" s="77"/>
      <c r="X91" s="63"/>
      <c r="Y91" s="69"/>
      <c r="Z91" s="85"/>
      <c r="AA91" s="85"/>
      <c r="AB91" s="85"/>
      <c r="AC91" s="85"/>
      <c r="AD91" s="85"/>
      <c r="AE91" s="85"/>
      <c r="AF91" s="85"/>
      <c r="AG91" s="87"/>
      <c r="AI91" s="88"/>
    </row>
    <row r="92" spans="1:35" s="70" customFormat="1" ht="31.5" customHeight="1">
      <c r="A92" s="65">
        <v>76</v>
      </c>
      <c r="B92" s="351"/>
      <c r="C92" s="217" t="s">
        <v>449</v>
      </c>
      <c r="D92" s="217" t="s">
        <v>177</v>
      </c>
      <c r="E92" s="275" t="s">
        <v>183</v>
      </c>
      <c r="F92" s="276"/>
      <c r="G92" s="217" t="s">
        <v>184</v>
      </c>
      <c r="H92" s="75"/>
      <c r="I92" s="197"/>
      <c r="J92" s="146" t="s">
        <v>236</v>
      </c>
      <c r="K92" s="96"/>
      <c r="L92" s="144"/>
      <c r="M92" s="91"/>
      <c r="N92" s="196"/>
      <c r="O92" s="242">
        <v>3</v>
      </c>
      <c r="P92" s="243"/>
      <c r="Q92" s="243"/>
      <c r="R92" s="195" t="s">
        <v>584</v>
      </c>
      <c r="S92" s="195" t="s">
        <v>598</v>
      </c>
      <c r="T92" s="267" t="s">
        <v>573</v>
      </c>
      <c r="U92" s="268"/>
      <c r="V92" s="244" t="s">
        <v>599</v>
      </c>
      <c r="W92" s="77"/>
      <c r="X92" s="63"/>
      <c r="Y92" s="69"/>
      <c r="Z92" s="85"/>
      <c r="AA92" s="85"/>
      <c r="AB92" s="85"/>
      <c r="AC92" s="85"/>
      <c r="AD92" s="85"/>
      <c r="AE92" s="85"/>
      <c r="AF92" s="85"/>
      <c r="AG92" s="87"/>
      <c r="AI92" s="88"/>
    </row>
    <row r="93" spans="1:35" s="70" customFormat="1" ht="31.5" customHeight="1">
      <c r="A93" s="65">
        <v>77</v>
      </c>
      <c r="B93" s="351"/>
      <c r="C93" s="217" t="s">
        <v>185</v>
      </c>
      <c r="D93" s="217" t="s">
        <v>177</v>
      </c>
      <c r="E93" s="275" t="s">
        <v>450</v>
      </c>
      <c r="F93" s="276"/>
      <c r="G93" s="217" t="s">
        <v>451</v>
      </c>
      <c r="H93" s="75"/>
      <c r="I93" s="197"/>
      <c r="J93" s="146" t="s">
        <v>236</v>
      </c>
      <c r="K93" s="96"/>
      <c r="L93" s="144"/>
      <c r="M93" s="91"/>
      <c r="N93" s="196"/>
      <c r="O93" s="242">
        <v>3</v>
      </c>
      <c r="P93" s="243"/>
      <c r="Q93" s="243"/>
      <c r="R93" s="195" t="s">
        <v>584</v>
      </c>
      <c r="S93" s="195" t="s">
        <v>598</v>
      </c>
      <c r="T93" s="267" t="s">
        <v>585</v>
      </c>
      <c r="U93" s="268"/>
      <c r="V93" s="244" t="s">
        <v>599</v>
      </c>
      <c r="W93" s="77"/>
      <c r="X93" s="63"/>
      <c r="Y93" s="69"/>
      <c r="Z93" s="85"/>
      <c r="AA93" s="85"/>
      <c r="AB93" s="85"/>
      <c r="AC93" s="85"/>
      <c r="AD93" s="85"/>
      <c r="AE93" s="85"/>
      <c r="AF93" s="85"/>
      <c r="AG93" s="87"/>
      <c r="AI93" s="88"/>
    </row>
    <row r="94" spans="1:35" s="70" customFormat="1" ht="31.5" customHeight="1">
      <c r="A94" s="65">
        <v>78</v>
      </c>
      <c r="B94" s="351"/>
      <c r="C94" s="217" t="s">
        <v>452</v>
      </c>
      <c r="D94" s="217" t="s">
        <v>436</v>
      </c>
      <c r="E94" s="275" t="s">
        <v>453</v>
      </c>
      <c r="F94" s="276"/>
      <c r="G94" s="217" t="s">
        <v>186</v>
      </c>
      <c r="H94" s="75"/>
      <c r="I94" s="197"/>
      <c r="J94" s="146" t="s">
        <v>236</v>
      </c>
      <c r="K94" s="96"/>
      <c r="L94" s="144"/>
      <c r="M94" s="91"/>
      <c r="N94" s="196"/>
      <c r="O94" s="242">
        <v>3</v>
      </c>
      <c r="P94" s="243"/>
      <c r="Q94" s="243"/>
      <c r="R94" s="195" t="s">
        <v>570</v>
      </c>
      <c r="S94" s="195" t="s">
        <v>598</v>
      </c>
      <c r="T94" s="267" t="s">
        <v>573</v>
      </c>
      <c r="U94" s="268"/>
      <c r="V94" s="244" t="s">
        <v>599</v>
      </c>
      <c r="W94" s="77"/>
      <c r="X94" s="63"/>
      <c r="Y94" s="69"/>
      <c r="Z94" s="85"/>
      <c r="AA94" s="85"/>
      <c r="AB94" s="85"/>
      <c r="AC94" s="85"/>
      <c r="AD94" s="85"/>
      <c r="AE94" s="85"/>
      <c r="AF94" s="85"/>
      <c r="AG94" s="87"/>
      <c r="AI94" s="88"/>
    </row>
    <row r="95" spans="1:35" s="70" customFormat="1" ht="31.5" customHeight="1">
      <c r="A95" s="65">
        <v>79</v>
      </c>
      <c r="B95" s="351"/>
      <c r="C95" s="217" t="s">
        <v>454</v>
      </c>
      <c r="D95" s="217" t="s">
        <v>436</v>
      </c>
      <c r="E95" s="275" t="s">
        <v>187</v>
      </c>
      <c r="F95" s="276"/>
      <c r="G95" s="217" t="s">
        <v>455</v>
      </c>
      <c r="H95" s="75"/>
      <c r="I95" s="197"/>
      <c r="J95" s="146" t="s">
        <v>236</v>
      </c>
      <c r="K95" s="96"/>
      <c r="L95" s="144"/>
      <c r="M95" s="91"/>
      <c r="N95" s="196"/>
      <c r="O95" s="242">
        <v>3</v>
      </c>
      <c r="P95" s="243"/>
      <c r="Q95" s="243"/>
      <c r="R95" s="195" t="s">
        <v>580</v>
      </c>
      <c r="S95" s="195" t="s">
        <v>598</v>
      </c>
      <c r="T95" s="267" t="s">
        <v>575</v>
      </c>
      <c r="U95" s="268"/>
      <c r="V95" s="244" t="s">
        <v>599</v>
      </c>
      <c r="W95" s="77"/>
      <c r="X95" s="63"/>
      <c r="Y95" s="69"/>
      <c r="Z95" s="85"/>
      <c r="AA95" s="85"/>
      <c r="AB95" s="85"/>
      <c r="AC95" s="85"/>
      <c r="AD95" s="85"/>
      <c r="AE95" s="85"/>
      <c r="AF95" s="85"/>
      <c r="AG95" s="87"/>
      <c r="AI95" s="88"/>
    </row>
    <row r="96" spans="1:35" s="70" customFormat="1" ht="31.5" customHeight="1">
      <c r="A96" s="65">
        <v>80</v>
      </c>
      <c r="B96" s="351"/>
      <c r="C96" s="217" t="s">
        <v>456</v>
      </c>
      <c r="D96" s="217" t="s">
        <v>436</v>
      </c>
      <c r="E96" s="275" t="s">
        <v>457</v>
      </c>
      <c r="F96" s="276"/>
      <c r="G96" s="217" t="s">
        <v>458</v>
      </c>
      <c r="H96" s="75"/>
      <c r="I96" s="197"/>
      <c r="J96" s="146" t="s">
        <v>236</v>
      </c>
      <c r="K96" s="96"/>
      <c r="L96" s="144"/>
      <c r="M96" s="91"/>
      <c r="N96" s="196"/>
      <c r="O96" s="242">
        <v>3</v>
      </c>
      <c r="P96" s="243"/>
      <c r="Q96" s="243"/>
      <c r="R96" s="195" t="s">
        <v>580</v>
      </c>
      <c r="S96" s="195" t="s">
        <v>598</v>
      </c>
      <c r="T96" s="267" t="s">
        <v>573</v>
      </c>
      <c r="U96" s="268"/>
      <c r="V96" s="244" t="s">
        <v>599</v>
      </c>
      <c r="W96" s="77"/>
      <c r="X96" s="63"/>
      <c r="Y96" s="69"/>
      <c r="Z96" s="85"/>
      <c r="AA96" s="85"/>
      <c r="AB96" s="85"/>
      <c r="AC96" s="85"/>
      <c r="AD96" s="85"/>
      <c r="AE96" s="85"/>
      <c r="AF96" s="85"/>
      <c r="AG96" s="87"/>
      <c r="AI96" s="88"/>
    </row>
    <row r="97" spans="1:35" s="70" customFormat="1" ht="31.5" customHeight="1">
      <c r="A97" s="65">
        <v>81</v>
      </c>
      <c r="B97" s="351"/>
      <c r="C97" s="217" t="s">
        <v>459</v>
      </c>
      <c r="D97" s="217" t="s">
        <v>460</v>
      </c>
      <c r="E97" s="326" t="s">
        <v>461</v>
      </c>
      <c r="F97" s="327"/>
      <c r="G97" s="217" t="s">
        <v>403</v>
      </c>
      <c r="H97" s="75"/>
      <c r="I97" s="197"/>
      <c r="J97" s="146" t="s">
        <v>236</v>
      </c>
      <c r="K97" s="96"/>
      <c r="L97" s="144"/>
      <c r="M97" s="91"/>
      <c r="N97" s="196"/>
      <c r="O97" s="242">
        <v>3</v>
      </c>
      <c r="P97" s="243"/>
      <c r="Q97" s="243"/>
      <c r="R97" s="195" t="s">
        <v>577</v>
      </c>
      <c r="S97" s="195" t="s">
        <v>598</v>
      </c>
      <c r="T97" s="267" t="s">
        <v>575</v>
      </c>
      <c r="U97" s="268"/>
      <c r="V97" s="244" t="s">
        <v>599</v>
      </c>
      <c r="W97" s="77"/>
      <c r="X97" s="63"/>
      <c r="Y97" s="69"/>
      <c r="Z97" s="85"/>
      <c r="AA97" s="85"/>
      <c r="AB97" s="85"/>
      <c r="AC97" s="85"/>
      <c r="AD97" s="85"/>
      <c r="AE97" s="85"/>
      <c r="AF97" s="85"/>
      <c r="AG97" s="87"/>
      <c r="AI97" s="88"/>
    </row>
    <row r="98" spans="1:35" s="70" customFormat="1" ht="31.5" customHeight="1">
      <c r="A98" s="65">
        <v>82</v>
      </c>
      <c r="B98" s="351"/>
      <c r="C98" s="217" t="s">
        <v>328</v>
      </c>
      <c r="D98" s="217" t="s">
        <v>462</v>
      </c>
      <c r="E98" s="326" t="s">
        <v>404</v>
      </c>
      <c r="F98" s="327"/>
      <c r="G98" s="217" t="s">
        <v>405</v>
      </c>
      <c r="H98" s="75"/>
      <c r="I98" s="197"/>
      <c r="J98" s="146" t="s">
        <v>236</v>
      </c>
      <c r="K98" s="96"/>
      <c r="L98" s="144"/>
      <c r="M98" s="91"/>
      <c r="N98" s="196"/>
      <c r="O98" s="242">
        <v>3</v>
      </c>
      <c r="P98" s="243"/>
      <c r="Q98" s="243"/>
      <c r="R98" s="195" t="s">
        <v>580</v>
      </c>
      <c r="S98" s="195" t="s">
        <v>598</v>
      </c>
      <c r="T98" s="267" t="s">
        <v>575</v>
      </c>
      <c r="U98" s="268"/>
      <c r="V98" s="244" t="s">
        <v>599</v>
      </c>
      <c r="W98" s="77"/>
      <c r="X98" s="63"/>
      <c r="Y98" s="69"/>
      <c r="Z98" s="85"/>
      <c r="AA98" s="85"/>
      <c r="AB98" s="85"/>
      <c r="AC98" s="85"/>
      <c r="AD98" s="85"/>
      <c r="AE98" s="85"/>
      <c r="AF98" s="85"/>
      <c r="AG98" s="87"/>
      <c r="AI98" s="88"/>
    </row>
    <row r="99" spans="1:35" s="70" customFormat="1" ht="69.75" customHeight="1">
      <c r="A99" s="65">
        <v>83</v>
      </c>
      <c r="B99" s="354" t="s">
        <v>463</v>
      </c>
      <c r="C99" s="209" t="s">
        <v>464</v>
      </c>
      <c r="D99" s="217" t="s">
        <v>288</v>
      </c>
      <c r="E99" s="356" t="s">
        <v>524</v>
      </c>
      <c r="F99" s="356"/>
      <c r="G99" s="217" t="s">
        <v>465</v>
      </c>
      <c r="H99" s="75"/>
      <c r="I99" s="197"/>
      <c r="J99" s="146" t="s">
        <v>236</v>
      </c>
      <c r="K99" s="96"/>
      <c r="L99" s="144"/>
      <c r="M99" s="91"/>
      <c r="N99" s="196"/>
      <c r="O99" s="242">
        <v>3</v>
      </c>
      <c r="P99" s="243"/>
      <c r="Q99" s="243"/>
      <c r="R99" s="195" t="s">
        <v>574</v>
      </c>
      <c r="S99" s="195" t="s">
        <v>598</v>
      </c>
      <c r="T99" s="267" t="s">
        <v>575</v>
      </c>
      <c r="U99" s="268"/>
      <c r="V99" s="244" t="s">
        <v>599</v>
      </c>
      <c r="W99" s="77"/>
      <c r="X99" s="63"/>
      <c r="Y99" s="69"/>
      <c r="Z99" s="85"/>
      <c r="AA99" s="85"/>
      <c r="AB99" s="85"/>
      <c r="AC99" s="85"/>
      <c r="AD99" s="85"/>
      <c r="AE99" s="85"/>
      <c r="AF99" s="85"/>
      <c r="AG99" s="87"/>
      <c r="AI99" s="88"/>
    </row>
    <row r="100" spans="1:35" s="70" customFormat="1" ht="43.5" customHeight="1">
      <c r="A100" s="65">
        <v>84</v>
      </c>
      <c r="B100" s="353"/>
      <c r="C100" s="209" t="s">
        <v>466</v>
      </c>
      <c r="D100" s="217" t="s">
        <v>230</v>
      </c>
      <c r="E100" s="326" t="s">
        <v>467</v>
      </c>
      <c r="F100" s="327"/>
      <c r="G100" s="226" t="s">
        <v>468</v>
      </c>
      <c r="H100" s="75"/>
      <c r="I100" s="197"/>
      <c r="J100" s="146" t="s">
        <v>236</v>
      </c>
      <c r="K100" s="96"/>
      <c r="L100" s="144"/>
      <c r="M100" s="91"/>
      <c r="N100" s="196"/>
      <c r="O100" s="242">
        <v>3</v>
      </c>
      <c r="P100" s="243"/>
      <c r="Q100" s="243"/>
      <c r="R100" s="195" t="s">
        <v>576</v>
      </c>
      <c r="S100" s="195" t="s">
        <v>598</v>
      </c>
      <c r="T100" s="267" t="s">
        <v>567</v>
      </c>
      <c r="U100" s="268"/>
      <c r="V100" s="244" t="s">
        <v>599</v>
      </c>
      <c r="W100" s="77"/>
      <c r="X100" s="63"/>
      <c r="Y100" s="69"/>
      <c r="Z100" s="85"/>
      <c r="AA100" s="85"/>
      <c r="AB100" s="85"/>
      <c r="AC100" s="85"/>
      <c r="AD100" s="85"/>
      <c r="AE100" s="85"/>
      <c r="AF100" s="85"/>
      <c r="AG100" s="87"/>
      <c r="AI100" s="88"/>
    </row>
    <row r="101" spans="1:35" s="70" customFormat="1" ht="43.5" customHeight="1">
      <c r="A101" s="65">
        <v>85</v>
      </c>
      <c r="B101" s="353"/>
      <c r="C101" s="209" t="s">
        <v>469</v>
      </c>
      <c r="D101" s="217" t="s">
        <v>230</v>
      </c>
      <c r="E101" s="326" t="s">
        <v>470</v>
      </c>
      <c r="F101" s="327"/>
      <c r="G101" s="226" t="s">
        <v>471</v>
      </c>
      <c r="H101" s="75"/>
      <c r="I101" s="197"/>
      <c r="J101" s="146" t="s">
        <v>236</v>
      </c>
      <c r="K101" s="96"/>
      <c r="L101" s="144"/>
      <c r="M101" s="91"/>
      <c r="N101" s="196"/>
      <c r="O101" s="242">
        <v>3</v>
      </c>
      <c r="P101" s="243"/>
      <c r="Q101" s="243"/>
      <c r="R101" s="195" t="s">
        <v>574</v>
      </c>
      <c r="S101" s="195" t="s">
        <v>598</v>
      </c>
      <c r="T101" s="267" t="s">
        <v>567</v>
      </c>
      <c r="U101" s="268"/>
      <c r="V101" s="244" t="s">
        <v>599</v>
      </c>
      <c r="W101" s="77"/>
      <c r="X101" s="63"/>
      <c r="Y101" s="69"/>
      <c r="Z101" s="85"/>
      <c r="AA101" s="85"/>
      <c r="AB101" s="85"/>
      <c r="AC101" s="85"/>
      <c r="AD101" s="85"/>
      <c r="AE101" s="85"/>
      <c r="AF101" s="85"/>
      <c r="AG101" s="87"/>
      <c r="AI101" s="88"/>
    </row>
    <row r="102" spans="1:35" s="70" customFormat="1" ht="116.25" customHeight="1">
      <c r="A102" s="65">
        <v>86</v>
      </c>
      <c r="B102" s="353"/>
      <c r="C102" s="209" t="s">
        <v>472</v>
      </c>
      <c r="D102" s="218" t="s">
        <v>230</v>
      </c>
      <c r="E102" s="277" t="s">
        <v>473</v>
      </c>
      <c r="F102" s="278"/>
      <c r="G102" s="227" t="s">
        <v>474</v>
      </c>
      <c r="H102" s="75"/>
      <c r="I102" s="197"/>
      <c r="J102" s="146" t="s">
        <v>236</v>
      </c>
      <c r="K102" s="96"/>
      <c r="L102" s="144"/>
      <c r="M102" s="91"/>
      <c r="N102" s="196"/>
      <c r="O102" s="242">
        <v>3</v>
      </c>
      <c r="P102" s="243"/>
      <c r="Q102" s="243"/>
      <c r="R102" s="195" t="s">
        <v>565</v>
      </c>
      <c r="S102" s="195" t="s">
        <v>598</v>
      </c>
      <c r="T102" s="267" t="s">
        <v>567</v>
      </c>
      <c r="U102" s="268"/>
      <c r="V102" s="244" t="s">
        <v>599</v>
      </c>
      <c r="W102" s="77"/>
      <c r="X102" s="63"/>
      <c r="Y102" s="69"/>
      <c r="Z102" s="85"/>
      <c r="AA102" s="85"/>
      <c r="AB102" s="85"/>
      <c r="AC102" s="85"/>
      <c r="AD102" s="85"/>
      <c r="AE102" s="85"/>
      <c r="AF102" s="85"/>
      <c r="AG102" s="87"/>
      <c r="AI102" s="88"/>
    </row>
    <row r="103" spans="1:35" s="70" customFormat="1" ht="114.75" customHeight="1">
      <c r="A103" s="65">
        <v>87</v>
      </c>
      <c r="B103" s="353"/>
      <c r="C103" s="209" t="s">
        <v>525</v>
      </c>
      <c r="D103" s="217" t="s">
        <v>230</v>
      </c>
      <c r="E103" s="356" t="s">
        <v>475</v>
      </c>
      <c r="F103" s="356"/>
      <c r="G103" s="217" t="s">
        <v>476</v>
      </c>
      <c r="H103" s="75"/>
      <c r="I103" s="197"/>
      <c r="J103" s="146" t="s">
        <v>236</v>
      </c>
      <c r="K103" s="96"/>
      <c r="L103" s="144"/>
      <c r="M103" s="91"/>
      <c r="N103" s="196"/>
      <c r="O103" s="242">
        <v>3</v>
      </c>
      <c r="P103" s="243"/>
      <c r="Q103" s="243"/>
      <c r="R103" s="195" t="s">
        <v>565</v>
      </c>
      <c r="S103" s="195" t="s">
        <v>598</v>
      </c>
      <c r="T103" s="267" t="s">
        <v>573</v>
      </c>
      <c r="U103" s="268"/>
      <c r="V103" s="244" t="s">
        <v>599</v>
      </c>
      <c r="W103" s="77"/>
      <c r="X103" s="63"/>
      <c r="Y103" s="69"/>
      <c r="Z103" s="85"/>
      <c r="AA103" s="85"/>
      <c r="AB103" s="85"/>
      <c r="AC103" s="85"/>
      <c r="AD103" s="85"/>
      <c r="AE103" s="85"/>
      <c r="AF103" s="85"/>
      <c r="AG103" s="87"/>
      <c r="AI103" s="88"/>
    </row>
    <row r="104" spans="1:35" s="70" customFormat="1" ht="56.25" customHeight="1">
      <c r="A104" s="65">
        <v>88</v>
      </c>
      <c r="B104" s="353"/>
      <c r="C104" s="209" t="s">
        <v>477</v>
      </c>
      <c r="D104" s="217" t="s">
        <v>288</v>
      </c>
      <c r="E104" s="356" t="s">
        <v>478</v>
      </c>
      <c r="F104" s="356"/>
      <c r="G104" s="217" t="s">
        <v>479</v>
      </c>
      <c r="H104" s="75"/>
      <c r="I104" s="197"/>
      <c r="J104" s="146" t="s">
        <v>236</v>
      </c>
      <c r="K104" s="96"/>
      <c r="L104" s="144"/>
      <c r="M104" s="91"/>
      <c r="N104" s="196"/>
      <c r="O104" s="242">
        <v>3</v>
      </c>
      <c r="P104" s="243"/>
      <c r="Q104" s="243"/>
      <c r="R104" s="195" t="s">
        <v>574</v>
      </c>
      <c r="S104" s="195" t="s">
        <v>598</v>
      </c>
      <c r="T104" s="267" t="s">
        <v>573</v>
      </c>
      <c r="U104" s="268"/>
      <c r="V104" s="244" t="s">
        <v>599</v>
      </c>
      <c r="W104" s="77"/>
      <c r="X104" s="63"/>
      <c r="Y104" s="69"/>
      <c r="Z104" s="85"/>
      <c r="AA104" s="85"/>
      <c r="AB104" s="85"/>
      <c r="AC104" s="85"/>
      <c r="AD104" s="85"/>
      <c r="AE104" s="85"/>
      <c r="AF104" s="85"/>
      <c r="AG104" s="87"/>
      <c r="AI104" s="88"/>
    </row>
    <row r="105" spans="1:35" s="70" customFormat="1" ht="62.25" customHeight="1">
      <c r="A105" s="65">
        <v>89</v>
      </c>
      <c r="B105" s="353"/>
      <c r="C105" s="209" t="s">
        <v>480</v>
      </c>
      <c r="D105" s="218" t="s">
        <v>288</v>
      </c>
      <c r="E105" s="277" t="s">
        <v>481</v>
      </c>
      <c r="F105" s="278"/>
      <c r="G105" s="227" t="s">
        <v>482</v>
      </c>
      <c r="H105" s="75"/>
      <c r="I105" s="197"/>
      <c r="J105" s="146" t="s">
        <v>236</v>
      </c>
      <c r="K105" s="96"/>
      <c r="L105" s="144"/>
      <c r="M105" s="91"/>
      <c r="N105" s="196"/>
      <c r="O105" s="242">
        <v>3</v>
      </c>
      <c r="P105" s="243"/>
      <c r="Q105" s="243"/>
      <c r="R105" s="195" t="s">
        <v>577</v>
      </c>
      <c r="S105" s="195" t="s">
        <v>598</v>
      </c>
      <c r="T105" s="267" t="s">
        <v>578</v>
      </c>
      <c r="U105" s="268"/>
      <c r="V105" s="244" t="s">
        <v>599</v>
      </c>
      <c r="W105" s="77"/>
      <c r="X105" s="63"/>
      <c r="Y105" s="69"/>
      <c r="Z105" s="85"/>
      <c r="AA105" s="85"/>
      <c r="AB105" s="85"/>
      <c r="AC105" s="85"/>
      <c r="AD105" s="85"/>
      <c r="AE105" s="85"/>
      <c r="AF105" s="85"/>
      <c r="AG105" s="87"/>
      <c r="AI105" s="88"/>
    </row>
    <row r="106" spans="1:35" s="39" customFormat="1" ht="58.5" customHeight="1">
      <c r="A106" s="65">
        <v>90</v>
      </c>
      <c r="B106" s="353"/>
      <c r="C106" s="209" t="s">
        <v>483</v>
      </c>
      <c r="D106" s="217" t="s">
        <v>230</v>
      </c>
      <c r="E106" s="356" t="s">
        <v>484</v>
      </c>
      <c r="F106" s="356"/>
      <c r="G106" s="217" t="s">
        <v>485</v>
      </c>
      <c r="H106" s="75"/>
      <c r="I106" s="197"/>
      <c r="J106" s="146" t="s">
        <v>236</v>
      </c>
      <c r="K106" s="96"/>
      <c r="L106" s="144"/>
      <c r="M106" s="91"/>
      <c r="N106" s="196"/>
      <c r="O106" s="242">
        <v>3</v>
      </c>
      <c r="P106" s="243"/>
      <c r="Q106" s="243"/>
      <c r="R106" s="195" t="s">
        <v>579</v>
      </c>
      <c r="S106" s="195" t="s">
        <v>598</v>
      </c>
      <c r="T106" s="267" t="s">
        <v>573</v>
      </c>
      <c r="U106" s="268"/>
      <c r="V106" s="244" t="s">
        <v>599</v>
      </c>
      <c r="W106" s="3"/>
      <c r="X106" s="3"/>
      <c r="Y106" s="3"/>
      <c r="Z106" s="110"/>
      <c r="AA106" s="110"/>
      <c r="AB106" s="57"/>
      <c r="AC106" s="57"/>
      <c r="AD106" s="57"/>
      <c r="AE106" s="57"/>
      <c r="AF106" s="57"/>
      <c r="AG106" s="57"/>
      <c r="AI106" s="99"/>
    </row>
    <row r="107" spans="1:35" s="39" customFormat="1" ht="31.5" customHeight="1">
      <c r="A107" s="65">
        <v>91</v>
      </c>
      <c r="B107" s="353"/>
      <c r="C107" s="209" t="s">
        <v>486</v>
      </c>
      <c r="D107" s="217" t="s">
        <v>230</v>
      </c>
      <c r="E107" s="356" t="s">
        <v>487</v>
      </c>
      <c r="F107" s="356"/>
      <c r="G107" s="217" t="s">
        <v>488</v>
      </c>
      <c r="H107" s="75"/>
      <c r="I107" s="197"/>
      <c r="J107" s="146" t="s">
        <v>236</v>
      </c>
      <c r="K107" s="96"/>
      <c r="L107" s="144"/>
      <c r="M107" s="91"/>
      <c r="N107" s="196"/>
      <c r="O107" s="242">
        <v>3</v>
      </c>
      <c r="P107" s="243"/>
      <c r="Q107" s="243"/>
      <c r="R107" s="195" t="s">
        <v>580</v>
      </c>
      <c r="S107" s="195" t="s">
        <v>598</v>
      </c>
      <c r="T107" s="267" t="s">
        <v>567</v>
      </c>
      <c r="U107" s="268"/>
      <c r="V107" s="244" t="s">
        <v>599</v>
      </c>
      <c r="W107" s="3"/>
      <c r="X107" s="3"/>
      <c r="Y107" s="3"/>
      <c r="Z107" s="110"/>
      <c r="AA107" s="110"/>
      <c r="AB107" s="57"/>
      <c r="AC107" s="57"/>
      <c r="AD107" s="57"/>
      <c r="AE107" s="57"/>
      <c r="AF107" s="57"/>
      <c r="AG107" s="57"/>
      <c r="AI107" s="99"/>
    </row>
    <row r="108" spans="1:35" s="39" customFormat="1" ht="31.5" customHeight="1">
      <c r="A108" s="65">
        <v>92</v>
      </c>
      <c r="B108" s="353"/>
      <c r="C108" s="209" t="s">
        <v>489</v>
      </c>
      <c r="D108" s="218" t="s">
        <v>288</v>
      </c>
      <c r="E108" s="277" t="s">
        <v>490</v>
      </c>
      <c r="F108" s="278"/>
      <c r="G108" s="227" t="s">
        <v>491</v>
      </c>
      <c r="H108" s="75"/>
      <c r="I108" s="197"/>
      <c r="J108" s="146" t="s">
        <v>236</v>
      </c>
      <c r="K108" s="96"/>
      <c r="L108" s="144"/>
      <c r="M108" s="91"/>
      <c r="N108" s="196"/>
      <c r="O108" s="242">
        <v>3</v>
      </c>
      <c r="P108" s="243"/>
      <c r="Q108" s="243"/>
      <c r="R108" s="195" t="s">
        <v>581</v>
      </c>
      <c r="S108" s="195" t="s">
        <v>598</v>
      </c>
      <c r="T108" s="267" t="s">
        <v>578</v>
      </c>
      <c r="U108" s="268"/>
      <c r="V108" s="244" t="s">
        <v>599</v>
      </c>
      <c r="W108" s="3"/>
      <c r="X108" s="3"/>
      <c r="Y108" s="3"/>
      <c r="Z108" s="110"/>
      <c r="AA108" s="110"/>
      <c r="AB108" s="57"/>
      <c r="AC108" s="57"/>
      <c r="AD108" s="57"/>
      <c r="AE108" s="57"/>
      <c r="AF108" s="57"/>
      <c r="AG108" s="57"/>
      <c r="AI108" s="99"/>
    </row>
    <row r="109" spans="1:35" s="39" customFormat="1" ht="31.5" customHeight="1">
      <c r="A109" s="65">
        <v>93</v>
      </c>
      <c r="B109" s="353"/>
      <c r="C109" s="209" t="s">
        <v>492</v>
      </c>
      <c r="D109" s="218" t="s">
        <v>230</v>
      </c>
      <c r="E109" s="277" t="s">
        <v>493</v>
      </c>
      <c r="F109" s="278"/>
      <c r="G109" s="227" t="s">
        <v>494</v>
      </c>
      <c r="H109" s="75"/>
      <c r="I109" s="197"/>
      <c r="J109" s="146" t="s">
        <v>236</v>
      </c>
      <c r="K109" s="96"/>
      <c r="L109" s="144"/>
      <c r="M109" s="91"/>
      <c r="N109" s="196"/>
      <c r="O109" s="242">
        <v>3</v>
      </c>
      <c r="P109" s="243"/>
      <c r="Q109" s="243"/>
      <c r="R109" s="195" t="s">
        <v>579</v>
      </c>
      <c r="S109" s="195" t="s">
        <v>598</v>
      </c>
      <c r="T109" s="267" t="s">
        <v>573</v>
      </c>
      <c r="U109" s="268"/>
      <c r="V109" s="244" t="s">
        <v>599</v>
      </c>
      <c r="W109" s="3"/>
      <c r="X109" s="3"/>
      <c r="Y109" s="3"/>
      <c r="Z109" s="110"/>
      <c r="AA109" s="110"/>
      <c r="AB109" s="57"/>
      <c r="AC109" s="57"/>
      <c r="AD109" s="57"/>
      <c r="AE109" s="57"/>
      <c r="AF109" s="57"/>
      <c r="AG109" s="57"/>
      <c r="AI109" s="99"/>
    </row>
    <row r="110" spans="1:35" s="81" customFormat="1" ht="50.25" customHeight="1">
      <c r="A110" s="65">
        <v>94</v>
      </c>
      <c r="B110" s="353"/>
      <c r="C110" s="209" t="s">
        <v>495</v>
      </c>
      <c r="D110" s="218" t="s">
        <v>288</v>
      </c>
      <c r="E110" s="277" t="s">
        <v>496</v>
      </c>
      <c r="F110" s="278"/>
      <c r="G110" s="207" t="s">
        <v>497</v>
      </c>
      <c r="H110" s="89"/>
      <c r="I110" s="197"/>
      <c r="J110" s="146" t="s">
        <v>236</v>
      </c>
      <c r="K110" s="60"/>
      <c r="L110" s="197"/>
      <c r="M110" s="91"/>
      <c r="N110" s="196"/>
      <c r="O110" s="242">
        <v>3</v>
      </c>
      <c r="P110" s="243"/>
      <c r="Q110" s="243"/>
      <c r="R110" s="195" t="s">
        <v>580</v>
      </c>
      <c r="S110" s="195" t="s">
        <v>598</v>
      </c>
      <c r="T110" s="267" t="s">
        <v>567</v>
      </c>
      <c r="U110" s="268"/>
      <c r="V110" s="244" t="s">
        <v>599</v>
      </c>
      <c r="W110" s="79"/>
      <c r="X110" s="63"/>
      <c r="Y110" s="67"/>
      <c r="Z110" s="65"/>
      <c r="AA110" s="65"/>
      <c r="AB110" s="68"/>
      <c r="AC110" s="68"/>
      <c r="AD110" s="68"/>
      <c r="AE110" s="65"/>
      <c r="AF110" s="80"/>
      <c r="AG110" s="109"/>
      <c r="AI110" s="101"/>
    </row>
    <row r="111" spans="1:35" s="152" customFormat="1" ht="57" customHeight="1">
      <c r="A111" s="65">
        <v>95</v>
      </c>
      <c r="B111" s="353"/>
      <c r="C111" s="209" t="s">
        <v>498</v>
      </c>
      <c r="D111" s="218" t="s">
        <v>230</v>
      </c>
      <c r="E111" s="277" t="s">
        <v>499</v>
      </c>
      <c r="F111" s="278"/>
      <c r="G111" s="207" t="s">
        <v>497</v>
      </c>
      <c r="H111" s="89"/>
      <c r="I111" s="197"/>
      <c r="J111" s="146" t="s">
        <v>236</v>
      </c>
      <c r="K111" s="60"/>
      <c r="L111" s="197"/>
      <c r="M111" s="91"/>
      <c r="N111" s="196"/>
      <c r="O111" s="242">
        <v>3</v>
      </c>
      <c r="P111" s="243"/>
      <c r="Q111" s="243"/>
      <c r="R111" s="195" t="s">
        <v>580</v>
      </c>
      <c r="S111" s="195" t="s">
        <v>598</v>
      </c>
      <c r="T111" s="267" t="s">
        <v>573</v>
      </c>
      <c r="U111" s="268"/>
      <c r="V111" s="244" t="s">
        <v>599</v>
      </c>
      <c r="W111" s="79"/>
      <c r="X111" s="148"/>
      <c r="Y111" s="149"/>
      <c r="Z111" s="197"/>
      <c r="AA111" s="197"/>
      <c r="AB111" s="91"/>
      <c r="AC111" s="91"/>
      <c r="AD111" s="91"/>
      <c r="AE111" s="197"/>
      <c r="AF111" s="150"/>
      <c r="AG111" s="151"/>
      <c r="AI111" s="153"/>
    </row>
    <row r="112" spans="1:35" s="152" customFormat="1" ht="47.25" customHeight="1">
      <c r="A112" s="65">
        <v>96</v>
      </c>
      <c r="B112" s="353"/>
      <c r="C112" s="209" t="s">
        <v>500</v>
      </c>
      <c r="D112" s="218" t="s">
        <v>230</v>
      </c>
      <c r="E112" s="277" t="s">
        <v>501</v>
      </c>
      <c r="F112" s="278"/>
      <c r="G112" s="207" t="s">
        <v>497</v>
      </c>
      <c r="H112" s="91"/>
      <c r="I112" s="197"/>
      <c r="J112" s="146" t="s">
        <v>236</v>
      </c>
      <c r="K112" s="197"/>
      <c r="L112" s="197"/>
      <c r="M112" s="91"/>
      <c r="N112" s="196"/>
      <c r="O112" s="242">
        <v>3</v>
      </c>
      <c r="P112" s="243"/>
      <c r="Q112" s="243"/>
      <c r="R112" s="195" t="s">
        <v>582</v>
      </c>
      <c r="S112" s="195" t="s">
        <v>598</v>
      </c>
      <c r="T112" s="267" t="s">
        <v>573</v>
      </c>
      <c r="U112" s="268"/>
      <c r="V112" s="244" t="s">
        <v>599</v>
      </c>
      <c r="W112" s="79"/>
      <c r="X112" s="148"/>
      <c r="Y112" s="149"/>
      <c r="Z112" s="197"/>
      <c r="AA112" s="197"/>
      <c r="AB112" s="91"/>
      <c r="AC112" s="91"/>
      <c r="AD112" s="91"/>
      <c r="AE112" s="197"/>
      <c r="AF112" s="111"/>
      <c r="AG112" s="151"/>
      <c r="AI112" s="153"/>
    </row>
    <row r="113" spans="1:35" s="83" customFormat="1" ht="45" customHeight="1">
      <c r="A113" s="65">
        <v>97</v>
      </c>
      <c r="B113" s="353"/>
      <c r="C113" s="209" t="s">
        <v>502</v>
      </c>
      <c r="D113" s="218" t="s">
        <v>230</v>
      </c>
      <c r="E113" s="277" t="s">
        <v>503</v>
      </c>
      <c r="F113" s="278"/>
      <c r="G113" s="207" t="s">
        <v>497</v>
      </c>
      <c r="H113" s="91"/>
      <c r="I113" s="197"/>
      <c r="J113" s="146" t="s">
        <v>236</v>
      </c>
      <c r="K113" s="197"/>
      <c r="L113" s="197"/>
      <c r="M113" s="91"/>
      <c r="N113" s="196"/>
      <c r="O113" s="242">
        <v>3</v>
      </c>
      <c r="P113" s="243"/>
      <c r="Q113" s="243"/>
      <c r="R113" s="195" t="s">
        <v>580</v>
      </c>
      <c r="S113" s="195" t="s">
        <v>598</v>
      </c>
      <c r="T113" s="267" t="s">
        <v>573</v>
      </c>
      <c r="U113" s="268"/>
      <c r="V113" s="244" t="s">
        <v>599</v>
      </c>
      <c r="W113" s="79"/>
      <c r="X113" s="63"/>
      <c r="Y113" s="67"/>
      <c r="Z113" s="65"/>
      <c r="AA113" s="65"/>
      <c r="AB113" s="68"/>
      <c r="AC113" s="68"/>
      <c r="AD113" s="68"/>
      <c r="AE113" s="65"/>
      <c r="AF113" s="82"/>
      <c r="AG113" s="113"/>
      <c r="AI113" s="102"/>
    </row>
    <row r="114" spans="1:35" s="83" customFormat="1" ht="31.5" customHeight="1">
      <c r="A114" s="65">
        <v>98</v>
      </c>
      <c r="B114" s="355"/>
      <c r="C114" s="209" t="s">
        <v>504</v>
      </c>
      <c r="D114" s="217" t="s">
        <v>288</v>
      </c>
      <c r="E114" s="277" t="s">
        <v>505</v>
      </c>
      <c r="F114" s="278"/>
      <c r="G114" s="207" t="s">
        <v>506</v>
      </c>
      <c r="H114" s="91"/>
      <c r="I114" s="197"/>
      <c r="J114" s="146" t="s">
        <v>236</v>
      </c>
      <c r="K114" s="197"/>
      <c r="L114" s="197"/>
      <c r="M114" s="91"/>
      <c r="N114" s="196"/>
      <c r="O114" s="242">
        <v>3</v>
      </c>
      <c r="P114" s="243"/>
      <c r="Q114" s="243"/>
      <c r="R114" s="195" t="s">
        <v>565</v>
      </c>
      <c r="S114" s="195" t="s">
        <v>598</v>
      </c>
      <c r="T114" s="267" t="s">
        <v>573</v>
      </c>
      <c r="U114" s="268"/>
      <c r="V114" s="244" t="s">
        <v>599</v>
      </c>
      <c r="W114" s="79"/>
      <c r="X114" s="63"/>
      <c r="Y114" s="67"/>
      <c r="Z114" s="65"/>
      <c r="AA114" s="65"/>
      <c r="AB114" s="68"/>
      <c r="AC114" s="68"/>
      <c r="AD114" s="68"/>
      <c r="AE114" s="65"/>
      <c r="AF114" s="82"/>
      <c r="AG114" s="113"/>
      <c r="AI114" s="102"/>
    </row>
    <row r="115" spans="1:35" s="83" customFormat="1" ht="68.25" customHeight="1">
      <c r="A115" s="65">
        <v>99</v>
      </c>
      <c r="B115" s="279" t="s">
        <v>507</v>
      </c>
      <c r="C115" s="85" t="s">
        <v>508</v>
      </c>
      <c r="D115" s="217" t="s">
        <v>288</v>
      </c>
      <c r="E115" s="279" t="s">
        <v>509</v>
      </c>
      <c r="F115" s="279"/>
      <c r="G115" s="208" t="s">
        <v>510</v>
      </c>
      <c r="H115" s="91"/>
      <c r="I115" s="197"/>
      <c r="J115" s="146" t="s">
        <v>236</v>
      </c>
      <c r="K115" s="197"/>
      <c r="L115" s="197"/>
      <c r="M115" s="91"/>
      <c r="N115" s="196"/>
      <c r="O115" s="242">
        <v>3</v>
      </c>
      <c r="P115" s="243"/>
      <c r="Q115" s="243"/>
      <c r="R115" s="195" t="s">
        <v>566</v>
      </c>
      <c r="S115" s="195" t="s">
        <v>598</v>
      </c>
      <c r="T115" s="267" t="s">
        <v>568</v>
      </c>
      <c r="U115" s="268"/>
      <c r="V115" s="244" t="s">
        <v>599</v>
      </c>
      <c r="W115" s="79"/>
      <c r="X115" s="63"/>
      <c r="Y115" s="67"/>
      <c r="Z115" s="65"/>
      <c r="AA115" s="65"/>
      <c r="AB115" s="68"/>
      <c r="AC115" s="68"/>
      <c r="AD115" s="68"/>
      <c r="AE115" s="65"/>
      <c r="AF115" s="82"/>
      <c r="AG115" s="113"/>
      <c r="AI115" s="102"/>
    </row>
    <row r="116" spans="1:35" s="83" customFormat="1" ht="68.25" customHeight="1">
      <c r="A116" s="65">
        <v>100</v>
      </c>
      <c r="B116" s="279"/>
      <c r="C116" s="85" t="s">
        <v>511</v>
      </c>
      <c r="D116" s="217" t="s">
        <v>230</v>
      </c>
      <c r="E116" s="280" t="s">
        <v>512</v>
      </c>
      <c r="F116" s="281"/>
      <c r="G116" s="208" t="s">
        <v>513</v>
      </c>
      <c r="H116" s="91"/>
      <c r="I116" s="197"/>
      <c r="J116" s="146" t="s">
        <v>236</v>
      </c>
      <c r="K116" s="197"/>
      <c r="L116" s="197"/>
      <c r="M116" s="91"/>
      <c r="N116" s="196"/>
      <c r="O116" s="242">
        <v>3</v>
      </c>
      <c r="P116" s="243"/>
      <c r="Q116" s="243"/>
      <c r="R116" s="195" t="s">
        <v>569</v>
      </c>
      <c r="S116" s="195" t="s">
        <v>598</v>
      </c>
      <c r="T116" s="267" t="s">
        <v>567</v>
      </c>
      <c r="U116" s="268"/>
      <c r="V116" s="244" t="s">
        <v>599</v>
      </c>
      <c r="W116" s="79"/>
      <c r="X116" s="63"/>
      <c r="Y116" s="67"/>
      <c r="Z116" s="65"/>
      <c r="AA116" s="65"/>
      <c r="AB116" s="68"/>
      <c r="AC116" s="68"/>
      <c r="AD116" s="68"/>
      <c r="AE116" s="65"/>
      <c r="AF116" s="82"/>
      <c r="AG116" s="113"/>
      <c r="AI116" s="102"/>
    </row>
    <row r="117" spans="1:35" s="83" customFormat="1" ht="68.25" customHeight="1">
      <c r="A117" s="65">
        <v>101</v>
      </c>
      <c r="B117" s="279"/>
      <c r="C117" s="85" t="s">
        <v>514</v>
      </c>
      <c r="D117" s="217" t="s">
        <v>288</v>
      </c>
      <c r="E117" s="280" t="s">
        <v>563</v>
      </c>
      <c r="F117" s="281"/>
      <c r="G117" s="208" t="s">
        <v>515</v>
      </c>
      <c r="H117" s="91"/>
      <c r="I117" s="197"/>
      <c r="J117" s="146" t="s">
        <v>236</v>
      </c>
      <c r="K117" s="197"/>
      <c r="L117" s="197"/>
      <c r="M117" s="91"/>
      <c r="N117" s="196"/>
      <c r="O117" s="242">
        <v>3</v>
      </c>
      <c r="P117" s="243"/>
      <c r="Q117" s="243"/>
      <c r="R117" s="195" t="s">
        <v>571</v>
      </c>
      <c r="S117" s="195" t="s">
        <v>598</v>
      </c>
      <c r="T117" s="267" t="s">
        <v>568</v>
      </c>
      <c r="U117" s="268"/>
      <c r="V117" s="244" t="s">
        <v>599</v>
      </c>
      <c r="W117" s="79"/>
      <c r="X117" s="63"/>
      <c r="Y117" s="67"/>
      <c r="Z117" s="65"/>
      <c r="AA117" s="65"/>
      <c r="AB117" s="68"/>
      <c r="AC117" s="68"/>
      <c r="AD117" s="68"/>
      <c r="AE117" s="65"/>
      <c r="AF117" s="82"/>
      <c r="AG117" s="113"/>
      <c r="AI117" s="102"/>
    </row>
    <row r="118" spans="1:35" s="83" customFormat="1" ht="68.25" customHeight="1">
      <c r="A118" s="65">
        <v>102</v>
      </c>
      <c r="B118" s="279"/>
      <c r="C118" s="85" t="s">
        <v>516</v>
      </c>
      <c r="D118" s="217" t="s">
        <v>230</v>
      </c>
      <c r="E118" s="280" t="s">
        <v>517</v>
      </c>
      <c r="F118" s="281"/>
      <c r="G118" s="208" t="s">
        <v>518</v>
      </c>
      <c r="H118" s="91"/>
      <c r="I118" s="197"/>
      <c r="J118" s="146" t="s">
        <v>236</v>
      </c>
      <c r="K118" s="197"/>
      <c r="L118" s="197"/>
      <c r="M118" s="91"/>
      <c r="N118" s="196"/>
      <c r="O118" s="242">
        <v>3</v>
      </c>
      <c r="P118" s="243"/>
      <c r="Q118" s="243"/>
      <c r="R118" s="195" t="s">
        <v>569</v>
      </c>
      <c r="S118" s="195" t="s">
        <v>598</v>
      </c>
      <c r="T118" s="267" t="s">
        <v>568</v>
      </c>
      <c r="U118" s="268"/>
      <c r="V118" s="244" t="s">
        <v>599</v>
      </c>
      <c r="W118" s="79"/>
      <c r="X118" s="63"/>
      <c r="Y118" s="67"/>
      <c r="Z118" s="65"/>
      <c r="AA118" s="65"/>
      <c r="AB118" s="68"/>
      <c r="AC118" s="68"/>
      <c r="AD118" s="68"/>
      <c r="AE118" s="65"/>
      <c r="AF118" s="82"/>
      <c r="AG118" s="113"/>
      <c r="AI118" s="102"/>
    </row>
    <row r="119" spans="1:35" s="83" customFormat="1" ht="103.5" customHeight="1">
      <c r="A119" s="65">
        <v>103</v>
      </c>
      <c r="B119" s="279"/>
      <c r="C119" s="85" t="s">
        <v>519</v>
      </c>
      <c r="D119" s="217" t="s">
        <v>288</v>
      </c>
      <c r="E119" s="280" t="s">
        <v>520</v>
      </c>
      <c r="F119" s="281"/>
      <c r="G119" s="208" t="s">
        <v>521</v>
      </c>
      <c r="H119" s="91"/>
      <c r="I119" s="197"/>
      <c r="J119" s="146" t="s">
        <v>236</v>
      </c>
      <c r="K119" s="197"/>
      <c r="L119" s="197"/>
      <c r="M119" s="91"/>
      <c r="N119" s="196"/>
      <c r="O119" s="242">
        <v>3</v>
      </c>
      <c r="P119" s="243"/>
      <c r="Q119" s="243"/>
      <c r="R119" s="195" t="s">
        <v>572</v>
      </c>
      <c r="S119" s="195" t="s">
        <v>598</v>
      </c>
      <c r="T119" s="267" t="s">
        <v>573</v>
      </c>
      <c r="U119" s="268"/>
      <c r="V119" s="244" t="s">
        <v>599</v>
      </c>
      <c r="W119" s="79"/>
      <c r="X119" s="63"/>
      <c r="Y119" s="67"/>
      <c r="Z119" s="65"/>
      <c r="AA119" s="65"/>
      <c r="AB119" s="68"/>
      <c r="AC119" s="68"/>
      <c r="AD119" s="68"/>
      <c r="AE119" s="65"/>
      <c r="AF119" s="82"/>
      <c r="AG119" s="113"/>
      <c r="AI119" s="102"/>
    </row>
    <row r="120" spans="1:35" s="83" customFormat="1" ht="31.5" customHeight="1">
      <c r="A120" s="282"/>
      <c r="B120" s="282"/>
      <c r="C120" s="282"/>
      <c r="D120" s="282"/>
      <c r="E120" s="282"/>
      <c r="F120" s="282"/>
      <c r="G120" s="282"/>
      <c r="H120" s="282"/>
      <c r="I120" s="282"/>
      <c r="J120" s="282"/>
      <c r="K120" s="282"/>
      <c r="L120" s="282"/>
      <c r="M120" s="282"/>
      <c r="N120" s="282"/>
      <c r="O120" s="282"/>
      <c r="P120" s="282"/>
      <c r="Q120" s="282"/>
      <c r="R120" s="282"/>
      <c r="S120" s="282"/>
      <c r="T120" s="282"/>
      <c r="U120" s="282"/>
      <c r="V120" s="282"/>
      <c r="W120" s="282"/>
      <c r="X120" s="282"/>
      <c r="Y120" s="282"/>
      <c r="Z120" s="282"/>
      <c r="AA120" s="282"/>
      <c r="AB120" s="282"/>
      <c r="AC120" s="282"/>
      <c r="AD120" s="282"/>
      <c r="AE120" s="282"/>
      <c r="AF120" s="282"/>
      <c r="AG120" s="282"/>
      <c r="AI120" s="102"/>
    </row>
    <row r="121" spans="1:35" s="40" customFormat="1" ht="16.5" customHeight="1">
      <c r="A121" s="272" t="s">
        <v>40</v>
      </c>
      <c r="B121" s="272"/>
      <c r="C121" s="272"/>
      <c r="D121" s="272"/>
      <c r="E121" s="272"/>
      <c r="F121" s="272"/>
      <c r="G121" s="272"/>
      <c r="H121" s="272"/>
      <c r="I121" s="272"/>
      <c r="J121" s="272"/>
      <c r="K121" s="272"/>
      <c r="L121" s="272"/>
      <c r="M121" s="272"/>
      <c r="N121" s="272"/>
      <c r="O121" s="272"/>
      <c r="P121" s="272"/>
      <c r="Q121" s="272"/>
      <c r="R121" s="272"/>
      <c r="S121" s="272"/>
      <c r="T121" s="45"/>
      <c r="U121" s="46"/>
      <c r="V121" s="46"/>
      <c r="W121" s="46"/>
      <c r="X121" s="46"/>
      <c r="Y121" s="46"/>
      <c r="Z121" s="46"/>
      <c r="AA121" s="46"/>
      <c r="AB121" s="46"/>
      <c r="AC121" s="46"/>
      <c r="AD121" s="46"/>
      <c r="AI121" s="103"/>
    </row>
    <row r="122" spans="1:35" s="40" customFormat="1">
      <c r="A122" s="273" t="s">
        <v>53</v>
      </c>
      <c r="B122" s="272"/>
      <c r="C122" s="272"/>
      <c r="D122" s="272"/>
      <c r="E122" s="272"/>
      <c r="F122" s="272"/>
      <c r="G122" s="272"/>
      <c r="H122" s="272"/>
      <c r="I122" s="272"/>
      <c r="J122" s="272"/>
      <c r="K122" s="272"/>
      <c r="L122" s="272"/>
      <c r="M122" s="272"/>
      <c r="N122" s="272"/>
      <c r="O122" s="272"/>
      <c r="P122" s="272"/>
      <c r="Q122" s="272"/>
      <c r="R122" s="272"/>
      <c r="S122" s="272"/>
      <c r="T122" s="272"/>
      <c r="U122" s="272"/>
      <c r="V122" s="272"/>
      <c r="W122" s="272"/>
      <c r="X122" s="272"/>
      <c r="Y122" s="272"/>
      <c r="Z122" s="272"/>
      <c r="AA122" s="46"/>
      <c r="AB122" s="46"/>
      <c r="AC122" s="46"/>
      <c r="AD122" s="46"/>
      <c r="AI122" s="103"/>
    </row>
    <row r="123" spans="1:35" s="40" customFormat="1">
      <c r="A123" s="273" t="s">
        <v>54</v>
      </c>
      <c r="B123" s="272"/>
      <c r="C123" s="272"/>
      <c r="D123" s="272"/>
      <c r="E123" s="272"/>
      <c r="F123" s="272"/>
      <c r="G123" s="272"/>
      <c r="H123" s="272"/>
      <c r="I123" s="272"/>
      <c r="J123" s="272"/>
      <c r="K123" s="272"/>
      <c r="L123" s="272"/>
      <c r="M123" s="272"/>
      <c r="N123" s="272"/>
      <c r="O123" s="272"/>
      <c r="P123" s="272"/>
      <c r="Q123" s="272"/>
      <c r="R123" s="272"/>
      <c r="S123" s="272"/>
      <c r="T123" s="272"/>
      <c r="U123" s="272"/>
      <c r="V123" s="272"/>
      <c r="W123" s="272"/>
      <c r="X123" s="272"/>
      <c r="Y123" s="272"/>
      <c r="Z123" s="272"/>
      <c r="AA123" s="46"/>
      <c r="AB123" s="46"/>
      <c r="AC123" s="46"/>
      <c r="AD123" s="46"/>
      <c r="AI123" s="103"/>
    </row>
    <row r="124" spans="1:35" s="40" customFormat="1" ht="18.75" customHeight="1">
      <c r="A124" s="273" t="s">
        <v>55</v>
      </c>
      <c r="B124" s="272"/>
      <c r="C124" s="272"/>
      <c r="D124" s="272"/>
      <c r="E124" s="272"/>
      <c r="F124" s="272"/>
      <c r="G124" s="272"/>
      <c r="H124" s="272"/>
      <c r="I124" s="272"/>
      <c r="J124" s="272"/>
      <c r="K124" s="272"/>
      <c r="L124" s="272"/>
      <c r="M124" s="272"/>
      <c r="N124" s="272"/>
      <c r="O124" s="272"/>
      <c r="P124" s="272"/>
      <c r="Q124" s="272"/>
      <c r="R124" s="272"/>
      <c r="S124" s="272"/>
      <c r="T124" s="272"/>
      <c r="U124" s="272"/>
      <c r="V124" s="272"/>
      <c r="W124" s="272"/>
      <c r="X124" s="272"/>
      <c r="Y124" s="272"/>
      <c r="Z124" s="272"/>
      <c r="AA124" s="272"/>
      <c r="AB124" s="272"/>
      <c r="AC124" s="272"/>
      <c r="AD124" s="272"/>
      <c r="AI124" s="103"/>
    </row>
    <row r="125" spans="1:35" s="40" customFormat="1">
      <c r="A125" s="273" t="s">
        <v>56</v>
      </c>
      <c r="B125" s="272"/>
      <c r="C125" s="272"/>
      <c r="D125" s="272"/>
      <c r="E125" s="272"/>
      <c r="F125" s="272"/>
      <c r="G125" s="272"/>
      <c r="H125" s="272"/>
      <c r="I125" s="272"/>
      <c r="J125" s="272"/>
      <c r="K125" s="272"/>
      <c r="L125" s="272"/>
      <c r="M125" s="272"/>
      <c r="N125" s="272"/>
      <c r="O125" s="272"/>
      <c r="P125" s="272"/>
      <c r="Q125" s="272"/>
      <c r="R125" s="272"/>
      <c r="S125" s="272"/>
      <c r="T125" s="272"/>
      <c r="U125" s="272"/>
      <c r="V125" s="272"/>
      <c r="W125" s="272"/>
      <c r="X125" s="272"/>
      <c r="Y125" s="272"/>
      <c r="Z125" s="272"/>
      <c r="AA125" s="272"/>
      <c r="AB125" s="272"/>
      <c r="AC125" s="46"/>
      <c r="AD125" s="46"/>
      <c r="AI125" s="103"/>
    </row>
    <row r="126" spans="1:35" s="40" customFormat="1">
      <c r="A126" s="272" t="s">
        <v>41</v>
      </c>
      <c r="B126" s="272"/>
      <c r="C126" s="272"/>
      <c r="D126" s="272"/>
      <c r="E126" s="272"/>
      <c r="F126" s="272"/>
      <c r="G126" s="272"/>
      <c r="H126" s="272"/>
      <c r="I126" s="272"/>
      <c r="J126" s="272"/>
      <c r="K126" s="272"/>
      <c r="L126" s="272"/>
      <c r="M126" s="272"/>
      <c r="N126" s="272"/>
      <c r="O126" s="272"/>
      <c r="P126" s="272"/>
      <c r="Q126" s="272"/>
      <c r="R126" s="272"/>
      <c r="S126" s="272"/>
      <c r="T126" s="272"/>
      <c r="U126" s="272"/>
      <c r="V126" s="272"/>
      <c r="W126" s="272"/>
      <c r="X126" s="272"/>
      <c r="Y126" s="272"/>
      <c r="Z126" s="272"/>
      <c r="AA126" s="272"/>
      <c r="AB126" s="272"/>
      <c r="AC126" s="46"/>
      <c r="AD126" s="46"/>
      <c r="AI126" s="103"/>
    </row>
    <row r="127" spans="1:35" s="40" customFormat="1">
      <c r="A127" s="273" t="s">
        <v>98</v>
      </c>
      <c r="B127" s="274"/>
      <c r="C127" s="274"/>
      <c r="D127" s="274"/>
      <c r="E127" s="274"/>
      <c r="F127" s="274"/>
      <c r="G127" s="274"/>
      <c r="H127" s="274"/>
      <c r="I127" s="274"/>
      <c r="J127" s="274"/>
      <c r="K127" s="274"/>
      <c r="L127" s="274"/>
      <c r="M127" s="274"/>
      <c r="N127" s="274"/>
      <c r="O127" s="274"/>
      <c r="P127" s="274"/>
      <c r="Q127" s="274"/>
      <c r="R127" s="274"/>
      <c r="S127" s="274"/>
      <c r="T127" s="274"/>
      <c r="U127" s="274"/>
      <c r="V127" s="274"/>
      <c r="W127" s="274"/>
      <c r="X127" s="274"/>
      <c r="Y127" s="274"/>
      <c r="Z127" s="274"/>
      <c r="AA127" s="274"/>
      <c r="AB127" s="274"/>
      <c r="AC127" s="46"/>
      <c r="AD127" s="46"/>
      <c r="AI127" s="103"/>
    </row>
    <row r="128" spans="1:35" s="40" customFormat="1">
      <c r="A128" s="273" t="s">
        <v>90</v>
      </c>
      <c r="B128" s="274"/>
      <c r="C128" s="274"/>
      <c r="D128" s="274"/>
      <c r="E128" s="274"/>
      <c r="F128" s="274"/>
      <c r="G128" s="274"/>
      <c r="H128" s="274"/>
      <c r="I128" s="274"/>
      <c r="J128" s="274"/>
      <c r="K128" s="274"/>
      <c r="L128" s="274"/>
      <c r="M128" s="274"/>
      <c r="N128" s="274"/>
      <c r="O128" s="274"/>
      <c r="P128" s="274"/>
      <c r="Q128" s="274"/>
      <c r="R128" s="274"/>
      <c r="S128" s="274"/>
      <c r="T128" s="274"/>
      <c r="U128" s="274"/>
      <c r="V128" s="274"/>
      <c r="W128" s="274"/>
      <c r="X128" s="274"/>
      <c r="Y128" s="274"/>
      <c r="Z128" s="274"/>
      <c r="AA128" s="274"/>
      <c r="AB128" s="274"/>
      <c r="AC128" s="46"/>
      <c r="AD128" s="46"/>
      <c r="AI128" s="103"/>
    </row>
    <row r="129" spans="1:205" s="49" customFormat="1" ht="14.25" customHeight="1">
      <c r="A129" s="271" t="s">
        <v>103</v>
      </c>
      <c r="B129" s="271"/>
      <c r="C129" s="271"/>
      <c r="D129" s="271"/>
      <c r="E129" s="271"/>
      <c r="F129" s="271"/>
      <c r="G129" s="271"/>
      <c r="H129" s="271"/>
      <c r="I129" s="271"/>
      <c r="J129" s="271"/>
      <c r="K129" s="271"/>
      <c r="L129" s="271"/>
      <c r="M129" s="271"/>
      <c r="N129" s="271"/>
      <c r="O129" s="271"/>
      <c r="P129" s="271"/>
      <c r="Q129" s="271"/>
      <c r="R129" s="271"/>
      <c r="S129" s="271"/>
      <c r="T129" s="271"/>
      <c r="U129" s="271"/>
      <c r="V129" s="271"/>
      <c r="W129" s="271"/>
      <c r="X129" s="271"/>
      <c r="Y129" s="271"/>
      <c r="Z129" s="271"/>
      <c r="AA129" s="271"/>
      <c r="AB129" s="271"/>
      <c r="AC129" s="271"/>
      <c r="AD129" s="271"/>
      <c r="AE129" s="271"/>
      <c r="AF129" s="271"/>
      <c r="AI129" s="104"/>
    </row>
    <row r="130" spans="1:205" s="40" customFormat="1">
      <c r="A130" s="273" t="s">
        <v>104</v>
      </c>
      <c r="B130" s="274"/>
      <c r="C130" s="274"/>
      <c r="D130" s="274"/>
      <c r="E130" s="274"/>
      <c r="F130" s="274"/>
      <c r="G130" s="274"/>
      <c r="H130" s="274"/>
      <c r="I130" s="274"/>
      <c r="J130" s="274"/>
      <c r="K130" s="274"/>
      <c r="L130" s="274"/>
      <c r="M130" s="274"/>
      <c r="N130" s="274"/>
      <c r="O130" s="274"/>
      <c r="P130" s="274"/>
      <c r="Q130" s="274"/>
      <c r="R130" s="274"/>
      <c r="S130" s="274"/>
      <c r="T130" s="274"/>
      <c r="U130" s="274"/>
      <c r="V130" s="274"/>
      <c r="W130" s="274"/>
      <c r="X130" s="274"/>
      <c r="Y130" s="274"/>
      <c r="Z130" s="274"/>
      <c r="AA130" s="274"/>
      <c r="AB130" s="274"/>
      <c r="AC130" s="46"/>
      <c r="AD130" s="46"/>
      <c r="AI130" s="103"/>
    </row>
    <row r="131" spans="1:205" s="40" customFormat="1">
      <c r="A131" s="273" t="s">
        <v>106</v>
      </c>
      <c r="B131" s="274"/>
      <c r="C131" s="274"/>
      <c r="D131" s="274"/>
      <c r="E131" s="274"/>
      <c r="F131" s="274"/>
      <c r="G131" s="274"/>
      <c r="H131" s="274"/>
      <c r="I131" s="274"/>
      <c r="J131" s="274"/>
      <c r="K131" s="274"/>
      <c r="L131" s="274"/>
      <c r="M131" s="274"/>
      <c r="N131" s="274"/>
      <c r="O131" s="274"/>
      <c r="P131" s="274"/>
      <c r="Q131" s="274"/>
      <c r="R131" s="274"/>
      <c r="S131" s="274"/>
      <c r="T131" s="274"/>
      <c r="U131" s="274"/>
      <c r="V131" s="274"/>
      <c r="W131" s="274"/>
      <c r="X131" s="274"/>
      <c r="Y131" s="274"/>
      <c r="Z131" s="274"/>
      <c r="AA131" s="274"/>
      <c r="AB131" s="274"/>
      <c r="AC131" s="46"/>
      <c r="AD131" s="46"/>
      <c r="AI131" s="103"/>
    </row>
    <row r="132" spans="1:205" s="40" customFormat="1">
      <c r="A132" s="273" t="s">
        <v>107</v>
      </c>
      <c r="B132" s="272"/>
      <c r="C132" s="272"/>
      <c r="D132" s="272"/>
      <c r="E132" s="272"/>
      <c r="F132" s="272"/>
      <c r="G132" s="272"/>
      <c r="H132" s="272"/>
      <c r="I132" s="272"/>
      <c r="J132" s="272"/>
      <c r="K132" s="272"/>
      <c r="L132" s="272"/>
      <c r="M132" s="272"/>
      <c r="N132" s="272"/>
      <c r="O132" s="272"/>
      <c r="P132" s="272"/>
      <c r="Q132" s="272"/>
      <c r="R132" s="272"/>
      <c r="S132" s="272"/>
      <c r="T132" s="272"/>
      <c r="U132" s="272"/>
      <c r="V132" s="272"/>
      <c r="W132" s="272"/>
      <c r="X132" s="272"/>
      <c r="Y132" s="272"/>
      <c r="Z132" s="272"/>
      <c r="AA132" s="272"/>
      <c r="AB132" s="272"/>
      <c r="AC132" s="46"/>
      <c r="AD132" s="46"/>
      <c r="AI132" s="103"/>
    </row>
    <row r="133" spans="1:205" s="40" customFormat="1">
      <c r="A133" s="273" t="s">
        <v>108</v>
      </c>
      <c r="B133" s="272"/>
      <c r="C133" s="272"/>
      <c r="D133" s="272"/>
      <c r="E133" s="272"/>
      <c r="F133" s="272"/>
      <c r="G133" s="272"/>
      <c r="H133" s="272"/>
      <c r="I133" s="272"/>
      <c r="J133" s="272"/>
      <c r="K133" s="272"/>
      <c r="L133" s="272"/>
      <c r="M133" s="272"/>
      <c r="N133" s="272"/>
      <c r="O133" s="272"/>
      <c r="P133" s="272"/>
      <c r="Q133" s="272"/>
      <c r="R133" s="272"/>
      <c r="S133" s="272"/>
      <c r="T133" s="272"/>
      <c r="U133" s="272"/>
      <c r="V133" s="272"/>
      <c r="W133" s="272"/>
      <c r="X133" s="272"/>
      <c r="Y133" s="272"/>
      <c r="Z133" s="272"/>
      <c r="AA133" s="272"/>
      <c r="AB133" s="272"/>
      <c r="AC133" s="46"/>
      <c r="AD133" s="46"/>
      <c r="AI133" s="103"/>
    </row>
    <row r="134" spans="1:205" s="40" customFormat="1">
      <c r="A134" s="50"/>
      <c r="B134" s="41"/>
      <c r="C134" s="41"/>
      <c r="D134" s="41"/>
      <c r="E134" s="41"/>
      <c r="F134" s="41"/>
      <c r="G134" s="41"/>
      <c r="H134" s="41"/>
      <c r="I134" s="41"/>
      <c r="J134" s="41"/>
      <c r="K134" s="41"/>
      <c r="L134" s="41"/>
      <c r="M134" s="41"/>
      <c r="N134" s="41"/>
      <c r="O134" s="236"/>
      <c r="P134" s="41"/>
      <c r="Q134" s="41"/>
      <c r="R134" s="236"/>
      <c r="S134" s="41"/>
      <c r="T134" s="41"/>
      <c r="U134" s="41"/>
      <c r="V134" s="41"/>
      <c r="W134" s="41"/>
      <c r="X134" s="41"/>
      <c r="Y134" s="41"/>
      <c r="Z134" s="41"/>
      <c r="AA134" s="41"/>
      <c r="AB134" s="41"/>
      <c r="AI134" s="103"/>
    </row>
    <row r="135" spans="1:205" s="40" customFormat="1">
      <c r="A135" s="50"/>
      <c r="B135" s="41"/>
      <c r="C135" s="41"/>
      <c r="D135" s="41"/>
      <c r="E135" s="41"/>
      <c r="F135" s="41"/>
      <c r="G135" s="41"/>
      <c r="H135" s="41"/>
      <c r="I135" s="41"/>
      <c r="J135" s="41"/>
      <c r="K135" s="41"/>
      <c r="L135" s="41"/>
      <c r="M135" s="41"/>
      <c r="N135" s="41"/>
      <c r="O135" s="236"/>
      <c r="P135" s="41"/>
      <c r="Q135" s="41"/>
      <c r="R135" s="236"/>
      <c r="S135" s="41"/>
      <c r="T135" s="41"/>
      <c r="U135" s="41"/>
      <c r="V135" s="41"/>
      <c r="W135" s="41"/>
      <c r="X135" s="41"/>
      <c r="Y135" s="41"/>
      <c r="Z135" s="41"/>
      <c r="AA135" s="41"/>
      <c r="AB135" s="41"/>
      <c r="AI135" s="103"/>
    </row>
    <row r="136" spans="1:205" s="42" customFormat="1" ht="32.25" customHeight="1">
      <c r="A136" s="288" t="s">
        <v>50</v>
      </c>
      <c r="B136" s="288"/>
      <c r="C136" s="288"/>
      <c r="D136" s="288"/>
      <c r="E136" s="288"/>
      <c r="F136" s="288"/>
      <c r="G136" s="288"/>
      <c r="H136" s="288"/>
      <c r="I136" s="288"/>
      <c r="J136" s="288"/>
      <c r="K136" s="288"/>
      <c r="L136" s="288"/>
      <c r="M136" s="5"/>
      <c r="N136" s="5"/>
      <c r="O136" s="241"/>
      <c r="P136" s="5"/>
      <c r="Q136" s="4"/>
      <c r="R136" s="237"/>
      <c r="S136" s="5"/>
      <c r="T136" s="5"/>
      <c r="U136" s="4"/>
      <c r="V136" s="4"/>
      <c r="W136" s="5"/>
      <c r="X136" s="5"/>
      <c r="Y136" s="5"/>
      <c r="Z136" s="5"/>
      <c r="AA136" s="4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4"/>
      <c r="AN136" s="5"/>
      <c r="AO136" s="5"/>
      <c r="AP136" s="5"/>
      <c r="AQ136" s="5"/>
      <c r="AR136" s="5"/>
      <c r="AS136" s="4"/>
      <c r="AT136" s="5"/>
      <c r="AU136" s="5"/>
      <c r="AV136" s="5"/>
      <c r="AW136" s="5"/>
      <c r="AX136" s="5"/>
      <c r="AY136" s="4"/>
      <c r="AZ136" s="5"/>
      <c r="BA136" s="5"/>
      <c r="BB136" s="5"/>
      <c r="BC136" s="5"/>
      <c r="BD136" s="5"/>
      <c r="BE136" s="4"/>
      <c r="BF136" s="5"/>
      <c r="BG136" s="5"/>
      <c r="BH136" s="5"/>
      <c r="BI136" s="5"/>
      <c r="BJ136" s="5"/>
      <c r="BK136" s="4"/>
      <c r="BL136" s="5"/>
      <c r="BM136" s="5"/>
      <c r="BN136" s="5"/>
      <c r="BO136" s="5"/>
      <c r="BP136" s="5"/>
      <c r="BQ136" s="4"/>
      <c r="BR136" s="5"/>
      <c r="BS136" s="5"/>
      <c r="BT136" s="5"/>
      <c r="BU136" s="5"/>
      <c r="BV136" s="5"/>
      <c r="BW136" s="4"/>
      <c r="BX136" s="5"/>
      <c r="BY136" s="5"/>
      <c r="BZ136" s="5"/>
      <c r="CA136" s="5"/>
      <c r="CB136" s="5"/>
      <c r="CC136" s="4"/>
      <c r="CD136" s="5"/>
      <c r="CE136" s="5"/>
      <c r="CF136" s="5"/>
      <c r="CG136" s="5"/>
      <c r="CH136" s="5"/>
      <c r="CI136" s="4"/>
      <c r="CJ136" s="5"/>
      <c r="CK136" s="5"/>
      <c r="CL136" s="5"/>
      <c r="CM136" s="5"/>
      <c r="CN136" s="5"/>
      <c r="CO136" s="4"/>
      <c r="CP136" s="5"/>
      <c r="CQ136" s="5"/>
      <c r="CR136" s="5"/>
      <c r="CS136" s="5"/>
      <c r="CT136" s="5"/>
      <c r="CU136" s="4"/>
      <c r="CV136" s="5"/>
      <c r="CW136" s="5"/>
      <c r="CX136" s="5"/>
      <c r="CY136" s="5"/>
      <c r="CZ136" s="5"/>
      <c r="DA136" s="4"/>
      <c r="DB136" s="5"/>
      <c r="DC136" s="5"/>
      <c r="DD136" s="5"/>
      <c r="DE136" s="5"/>
      <c r="DF136" s="5"/>
      <c r="DG136" s="4"/>
      <c r="DH136" s="5"/>
      <c r="DI136" s="5"/>
      <c r="DJ136" s="5"/>
      <c r="DK136" s="5"/>
      <c r="DL136" s="5"/>
      <c r="DM136" s="4"/>
      <c r="DN136" s="5"/>
      <c r="DO136" s="5"/>
      <c r="DP136" s="5"/>
      <c r="DQ136" s="5"/>
      <c r="DR136" s="5"/>
      <c r="DS136" s="4"/>
      <c r="DT136" s="5"/>
      <c r="DU136" s="5"/>
      <c r="DV136" s="5"/>
      <c r="DW136" s="5"/>
      <c r="DX136" s="5"/>
      <c r="DY136" s="4"/>
      <c r="DZ136" s="5"/>
      <c r="EA136" s="5"/>
      <c r="EB136" s="5"/>
      <c r="EC136" s="5"/>
      <c r="ED136" s="5"/>
      <c r="EE136" s="4"/>
      <c r="EF136" s="5"/>
      <c r="EG136" s="5"/>
      <c r="EH136" s="5"/>
      <c r="EI136" s="5"/>
      <c r="EJ136" s="5"/>
      <c r="EK136" s="4"/>
      <c r="EL136" s="5"/>
      <c r="EM136" s="5"/>
      <c r="EN136" s="5"/>
      <c r="EO136" s="5"/>
      <c r="EP136" s="5"/>
      <c r="EQ136" s="4"/>
      <c r="ER136" s="5"/>
      <c r="ES136" s="5"/>
      <c r="ET136" s="5"/>
      <c r="EU136" s="5"/>
      <c r="EV136" s="5"/>
      <c r="EW136" s="4"/>
      <c r="EX136" s="5"/>
      <c r="EY136" s="5"/>
      <c r="EZ136" s="5"/>
      <c r="FA136" s="5"/>
      <c r="FB136" s="5"/>
      <c r="FC136" s="4"/>
      <c r="FD136" s="5"/>
      <c r="FE136" s="5"/>
      <c r="FF136" s="5"/>
      <c r="FG136" s="5"/>
      <c r="FH136" s="5"/>
      <c r="FI136" s="4"/>
      <c r="FJ136" s="5"/>
      <c r="FK136" s="5"/>
      <c r="FL136" s="5"/>
      <c r="FM136" s="5"/>
      <c r="FN136" s="5"/>
      <c r="FO136" s="4"/>
      <c r="FP136" s="5"/>
      <c r="FQ136" s="5"/>
      <c r="FR136" s="5"/>
      <c r="FS136" s="5"/>
      <c r="FT136" s="5"/>
      <c r="FU136" s="4"/>
      <c r="FV136" s="5"/>
      <c r="FW136" s="5"/>
      <c r="FX136" s="5"/>
      <c r="FY136" s="5"/>
      <c r="FZ136" s="5"/>
      <c r="GA136" s="4"/>
      <c r="GB136" s="5"/>
      <c r="GC136" s="5"/>
      <c r="GD136" s="5"/>
      <c r="GE136" s="5"/>
      <c r="GF136" s="5"/>
      <c r="GG136" s="4"/>
      <c r="GH136" s="5"/>
      <c r="GI136" s="5"/>
      <c r="GJ136" s="5"/>
      <c r="GK136" s="5"/>
      <c r="GL136" s="5"/>
      <c r="GM136" s="4"/>
      <c r="GN136" s="5"/>
      <c r="GO136" s="5"/>
      <c r="GP136" s="5"/>
      <c r="GQ136" s="5"/>
      <c r="GR136" s="5"/>
      <c r="GS136" s="4"/>
      <c r="GT136" s="5"/>
      <c r="GU136" s="5"/>
      <c r="GV136" s="5"/>
      <c r="GW136" s="5"/>
    </row>
    <row r="137" spans="1:205" s="43" customFormat="1" ht="45" customHeight="1">
      <c r="A137" s="47">
        <v>1</v>
      </c>
      <c r="B137" s="269" t="s">
        <v>42</v>
      </c>
      <c r="C137" s="59"/>
      <c r="D137" s="35" t="s">
        <v>36</v>
      </c>
      <c r="E137" s="269" t="s">
        <v>37</v>
      </c>
      <c r="F137" s="269"/>
      <c r="G137" s="35" t="s">
        <v>33</v>
      </c>
      <c r="H137" s="269"/>
      <c r="I137" s="269"/>
      <c r="J137" s="269"/>
      <c r="K137" s="269"/>
      <c r="L137" s="269"/>
      <c r="O137" s="238"/>
      <c r="R137" s="238"/>
      <c r="AI137" s="105"/>
    </row>
    <row r="138" spans="1:205" s="43" customFormat="1" ht="33" customHeight="1">
      <c r="A138" s="47">
        <v>2</v>
      </c>
      <c r="B138" s="269"/>
      <c r="C138" s="59"/>
      <c r="D138" s="34" t="s">
        <v>57</v>
      </c>
      <c r="E138" s="291" t="s">
        <v>59</v>
      </c>
      <c r="F138" s="290"/>
      <c r="G138" s="35"/>
      <c r="H138" s="289"/>
      <c r="I138" s="289"/>
      <c r="J138" s="289"/>
      <c r="K138" s="289"/>
      <c r="L138" s="290"/>
      <c r="O138" s="238"/>
      <c r="R138" s="238"/>
      <c r="AI138" s="105"/>
    </row>
    <row r="139" spans="1:205" s="43" customFormat="1" ht="36.75" customHeight="1">
      <c r="A139" s="47">
        <v>3</v>
      </c>
      <c r="B139" s="269"/>
      <c r="C139" s="59"/>
      <c r="D139" s="34" t="s">
        <v>20</v>
      </c>
      <c r="E139" s="269" t="s">
        <v>91</v>
      </c>
      <c r="F139" s="270"/>
      <c r="G139" s="34" t="s">
        <v>21</v>
      </c>
      <c r="H139" s="269"/>
      <c r="I139" s="269"/>
      <c r="J139" s="269"/>
      <c r="K139" s="269"/>
      <c r="L139" s="269"/>
      <c r="O139" s="238"/>
      <c r="R139" s="238"/>
      <c r="AI139" s="105"/>
    </row>
    <row r="140" spans="1:205" s="43" customFormat="1" ht="49.5" customHeight="1">
      <c r="A140" s="47">
        <v>4</v>
      </c>
      <c r="B140" s="269"/>
      <c r="C140" s="59"/>
      <c r="D140" s="34" t="s">
        <v>29</v>
      </c>
      <c r="E140" s="269" t="s">
        <v>110</v>
      </c>
      <c r="F140" s="286"/>
      <c r="G140" s="34"/>
      <c r="H140" s="269"/>
      <c r="I140" s="269"/>
      <c r="J140" s="269"/>
      <c r="K140" s="269"/>
      <c r="L140" s="269"/>
      <c r="O140" s="238"/>
      <c r="R140" s="238"/>
      <c r="AI140" s="105"/>
    </row>
    <row r="141" spans="1:205" s="43" customFormat="1" ht="46.5" customHeight="1">
      <c r="A141" s="47">
        <v>5</v>
      </c>
      <c r="B141" s="269"/>
      <c r="C141" s="59"/>
      <c r="D141" s="34" t="s">
        <v>22</v>
      </c>
      <c r="E141" s="269" t="s">
        <v>62</v>
      </c>
      <c r="F141" s="269"/>
      <c r="G141" s="34"/>
      <c r="H141" s="287"/>
      <c r="I141" s="287"/>
      <c r="J141" s="287"/>
      <c r="K141" s="287"/>
      <c r="L141" s="287"/>
      <c r="O141" s="238"/>
      <c r="R141" s="238"/>
      <c r="AI141" s="105"/>
    </row>
    <row r="142" spans="1:205" s="43" customFormat="1" ht="45" customHeight="1">
      <c r="A142" s="47">
        <v>6</v>
      </c>
      <c r="B142" s="269"/>
      <c r="C142" s="59"/>
      <c r="D142" s="34" t="s">
        <v>43</v>
      </c>
      <c r="E142" s="269" t="s">
        <v>32</v>
      </c>
      <c r="F142" s="269"/>
      <c r="G142" s="34"/>
      <c r="H142" s="286"/>
      <c r="I142" s="286"/>
      <c r="J142" s="286"/>
      <c r="K142" s="286"/>
      <c r="L142" s="286"/>
      <c r="O142" s="238"/>
      <c r="R142" s="238"/>
      <c r="AI142" s="105"/>
    </row>
    <row r="143" spans="1:205" s="44" customFormat="1" ht="57" customHeight="1">
      <c r="A143" s="47">
        <v>7</v>
      </c>
      <c r="B143" s="9" t="s">
        <v>51</v>
      </c>
      <c r="C143" s="9"/>
      <c r="D143" s="34" t="s">
        <v>23</v>
      </c>
      <c r="E143" s="269" t="s">
        <v>91</v>
      </c>
      <c r="F143" s="270"/>
      <c r="G143" s="37" t="s">
        <v>24</v>
      </c>
      <c r="H143" s="270"/>
      <c r="I143" s="270"/>
      <c r="J143" s="270"/>
      <c r="K143" s="270"/>
      <c r="L143" s="270"/>
      <c r="O143" s="239"/>
      <c r="R143" s="239"/>
      <c r="AI143" s="106"/>
    </row>
    <row r="144" spans="1:205" s="43" customFormat="1" ht="74.25" customHeight="1">
      <c r="A144" s="47">
        <v>8</v>
      </c>
      <c r="B144" s="34" t="s">
        <v>38</v>
      </c>
      <c r="C144" s="59"/>
      <c r="D144" s="34" t="s">
        <v>25</v>
      </c>
      <c r="E144" s="269" t="s">
        <v>96</v>
      </c>
      <c r="F144" s="269"/>
      <c r="G144" s="37" t="s">
        <v>97</v>
      </c>
      <c r="H144" s="269"/>
      <c r="I144" s="269"/>
      <c r="J144" s="269"/>
      <c r="K144" s="269"/>
      <c r="L144" s="269"/>
      <c r="O144" s="238"/>
      <c r="R144" s="238"/>
      <c r="AI144" s="105"/>
    </row>
    <row r="145" spans="8:12">
      <c r="H145" s="43"/>
      <c r="I145" s="43"/>
      <c r="J145" s="43"/>
      <c r="K145" s="43"/>
      <c r="L145" s="43"/>
    </row>
  </sheetData>
  <sheetProtection formatCells="0" formatRows="0" insertColumns="0" insertRows="0" insertHyperlinks="0" deleteColumns="0" deleteRows="0" sort="0" autoFilter="0" pivotTables="0"/>
  <mergeCells count="343">
    <mergeCell ref="B40:C40"/>
    <mergeCell ref="B41:C41"/>
    <mergeCell ref="E40:F40"/>
    <mergeCell ref="E41:F41"/>
    <mergeCell ref="B99:B114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E107:F107"/>
    <mergeCell ref="E108:F108"/>
    <mergeCell ref="E47:F47"/>
    <mergeCell ref="E82:F82"/>
    <mergeCell ref="E89:F89"/>
    <mergeCell ref="B85:C85"/>
    <mergeCell ref="E85:F85"/>
    <mergeCell ref="B52:C52"/>
    <mergeCell ref="B53:C53"/>
    <mergeCell ref="B55:C55"/>
    <mergeCell ref="B56:C56"/>
    <mergeCell ref="B57:C57"/>
    <mergeCell ref="B58:C58"/>
    <mergeCell ref="B59:B65"/>
    <mergeCell ref="E63:F63"/>
    <mergeCell ref="E64:F64"/>
    <mergeCell ref="B66:B79"/>
    <mergeCell ref="E77:F77"/>
    <mergeCell ref="E78:F78"/>
    <mergeCell ref="E80:F80"/>
    <mergeCell ref="B81:C81"/>
    <mergeCell ref="B82:C82"/>
    <mergeCell ref="B83:C83"/>
    <mergeCell ref="B84:C84"/>
    <mergeCell ref="B50:C50"/>
    <mergeCell ref="B51:C51"/>
    <mergeCell ref="E90:F90"/>
    <mergeCell ref="E81:F81"/>
    <mergeCell ref="E73:F73"/>
    <mergeCell ref="E61:F61"/>
    <mergeCell ref="E88:F88"/>
    <mergeCell ref="E67:F67"/>
    <mergeCell ref="E83:F83"/>
    <mergeCell ref="E84:F84"/>
    <mergeCell ref="E86:F86"/>
    <mergeCell ref="E87:F87"/>
    <mergeCell ref="B86:B98"/>
    <mergeCell ref="E91:F91"/>
    <mergeCell ref="E92:F92"/>
    <mergeCell ref="E93:F93"/>
    <mergeCell ref="E94:F94"/>
    <mergeCell ref="E95:F95"/>
    <mergeCell ref="B54:C54"/>
    <mergeCell ref="E97:F97"/>
    <mergeCell ref="E98:F98"/>
    <mergeCell ref="Q12:R12"/>
    <mergeCell ref="T12:U12"/>
    <mergeCell ref="A10:B10"/>
    <mergeCell ref="C10:D10"/>
    <mergeCell ref="G10:I10"/>
    <mergeCell ref="J10:L10"/>
    <mergeCell ref="M10:O10"/>
    <mergeCell ref="P10:Q10"/>
    <mergeCell ref="S10:U10"/>
    <mergeCell ref="B17:C17"/>
    <mergeCell ref="B16:C16"/>
    <mergeCell ref="E37:F37"/>
    <mergeCell ref="E45:F45"/>
    <mergeCell ref="E39:F39"/>
    <mergeCell ref="E46:F46"/>
    <mergeCell ref="E42:F42"/>
    <mergeCell ref="E44:F44"/>
    <mergeCell ref="E35:F35"/>
    <mergeCell ref="B29:C29"/>
    <mergeCell ref="E29:F29"/>
    <mergeCell ref="B33:C33"/>
    <mergeCell ref="B80:C80"/>
    <mergeCell ref="E33:F33"/>
    <mergeCell ref="AD10:AD11"/>
    <mergeCell ref="A11:B11"/>
    <mergeCell ref="C11:D11"/>
    <mergeCell ref="E11:F11"/>
    <mergeCell ref="G11:P11"/>
    <mergeCell ref="Q11:R11"/>
    <mergeCell ref="T11:U11"/>
    <mergeCell ref="E74:F74"/>
    <mergeCell ref="E50:F50"/>
    <mergeCell ref="E55:F55"/>
    <mergeCell ref="E49:F49"/>
    <mergeCell ref="E54:F54"/>
    <mergeCell ref="E48:F48"/>
    <mergeCell ref="C12:D12"/>
    <mergeCell ref="E12:F12"/>
    <mergeCell ref="D14:D15"/>
    <mergeCell ref="B20:C20"/>
    <mergeCell ref="B21:C21"/>
    <mergeCell ref="E20:F20"/>
    <mergeCell ref="B18:C18"/>
    <mergeCell ref="E18:F18"/>
    <mergeCell ref="B19:C19"/>
    <mergeCell ref="E19:F19"/>
    <mergeCell ref="T14:U14"/>
    <mergeCell ref="C9:D9"/>
    <mergeCell ref="G9:I9"/>
    <mergeCell ref="J9:L9"/>
    <mergeCell ref="M9:O9"/>
    <mergeCell ref="P9:Q9"/>
    <mergeCell ref="S9:U9"/>
    <mergeCell ref="E79:F79"/>
    <mergeCell ref="B26:C26"/>
    <mergeCell ref="E26:F26"/>
    <mergeCell ref="E27:F27"/>
    <mergeCell ref="E36:F36"/>
    <mergeCell ref="B27:C27"/>
    <mergeCell ref="E43:F43"/>
    <mergeCell ref="B38:C38"/>
    <mergeCell ref="E38:F38"/>
    <mergeCell ref="E34:F34"/>
    <mergeCell ref="A12:B12"/>
    <mergeCell ref="G12:P12"/>
    <mergeCell ref="G14:G15"/>
    <mergeCell ref="A14:A15"/>
    <mergeCell ref="B25:C25"/>
    <mergeCell ref="B24:C24"/>
    <mergeCell ref="B23:C23"/>
    <mergeCell ref="B14:C15"/>
    <mergeCell ref="V14:V15"/>
    <mergeCell ref="E16:F16"/>
    <mergeCell ref="E76:F76"/>
    <mergeCell ref="E65:F65"/>
    <mergeCell ref="E66:F66"/>
    <mergeCell ref="E69:F69"/>
    <mergeCell ref="E68:F68"/>
    <mergeCell ref="E51:F51"/>
    <mergeCell ref="E52:F52"/>
    <mergeCell ref="E53:F53"/>
    <mergeCell ref="E56:F56"/>
    <mergeCell ref="E57:F57"/>
    <mergeCell ref="E62:F62"/>
    <mergeCell ref="E25:F25"/>
    <mergeCell ref="E24:F24"/>
    <mergeCell ref="E23:F23"/>
    <mergeCell ref="E21:F21"/>
    <mergeCell ref="E75:F75"/>
    <mergeCell ref="E58:F58"/>
    <mergeCell ref="E59:F59"/>
    <mergeCell ref="E60:F60"/>
    <mergeCell ref="E70:F70"/>
    <mergeCell ref="E30:F30"/>
    <mergeCell ref="E31:F31"/>
    <mergeCell ref="AF12:AF13"/>
    <mergeCell ref="A13:U13"/>
    <mergeCell ref="AE12:AE13"/>
    <mergeCell ref="AC9:AC13"/>
    <mergeCell ref="W9:AB13"/>
    <mergeCell ref="A1:AG1"/>
    <mergeCell ref="W14:X14"/>
    <mergeCell ref="Z14:AB14"/>
    <mergeCell ref="AA2:AG2"/>
    <mergeCell ref="H14:L14"/>
    <mergeCell ref="R14:R15"/>
    <mergeCell ref="AA5:AG5"/>
    <mergeCell ref="AG9:AG15"/>
    <mergeCell ref="A9:B9"/>
    <mergeCell ref="M14:Q14"/>
    <mergeCell ref="S14:S15"/>
    <mergeCell ref="A6:AG8"/>
    <mergeCell ref="AA3:AG3"/>
    <mergeCell ref="AA4:AG4"/>
    <mergeCell ref="A2:Z5"/>
    <mergeCell ref="AC14:AF15"/>
    <mergeCell ref="Z15:AA15"/>
    <mergeCell ref="Y14:Y15"/>
    <mergeCell ref="E14:F15"/>
    <mergeCell ref="B28:C28"/>
    <mergeCell ref="E28:F28"/>
    <mergeCell ref="B30:C30"/>
    <mergeCell ref="B36:C36"/>
    <mergeCell ref="B39:C39"/>
    <mergeCell ref="B37:C37"/>
    <mergeCell ref="E17:F17"/>
    <mergeCell ref="B31:C31"/>
    <mergeCell ref="B32:C32"/>
    <mergeCell ref="E32:F32"/>
    <mergeCell ref="B34:C34"/>
    <mergeCell ref="B35:C35"/>
    <mergeCell ref="B22:C22"/>
    <mergeCell ref="E22:F22"/>
    <mergeCell ref="B42:B49"/>
    <mergeCell ref="E144:F144"/>
    <mergeCell ref="H144:L144"/>
    <mergeCell ref="H143:L143"/>
    <mergeCell ref="H142:L142"/>
    <mergeCell ref="E143:F143"/>
    <mergeCell ref="A133:AB133"/>
    <mergeCell ref="A131:AB131"/>
    <mergeCell ref="A132:AB132"/>
    <mergeCell ref="A122:Z122"/>
    <mergeCell ref="A130:AB130"/>
    <mergeCell ref="A124:AD124"/>
    <mergeCell ref="A125:AB125"/>
    <mergeCell ref="H141:L141"/>
    <mergeCell ref="E141:F141"/>
    <mergeCell ref="E142:F142"/>
    <mergeCell ref="A136:L136"/>
    <mergeCell ref="H137:L137"/>
    <mergeCell ref="E137:F137"/>
    <mergeCell ref="B137:B142"/>
    <mergeCell ref="H140:L140"/>
    <mergeCell ref="E140:F140"/>
    <mergeCell ref="H138:L138"/>
    <mergeCell ref="E138:F138"/>
    <mergeCell ref="E139:F139"/>
    <mergeCell ref="H139:L139"/>
    <mergeCell ref="A129:AF129"/>
    <mergeCell ref="A126:AB126"/>
    <mergeCell ref="A127:AB127"/>
    <mergeCell ref="E71:F71"/>
    <mergeCell ref="A128:AB128"/>
    <mergeCell ref="A123:Z123"/>
    <mergeCell ref="E72:F72"/>
    <mergeCell ref="A121:S121"/>
    <mergeCell ref="E109:F109"/>
    <mergeCell ref="E110:F110"/>
    <mergeCell ref="E111:F111"/>
    <mergeCell ref="E112:F112"/>
    <mergeCell ref="E113:F113"/>
    <mergeCell ref="E114:F114"/>
    <mergeCell ref="B115:B119"/>
    <mergeCell ref="E115:F115"/>
    <mergeCell ref="E116:F116"/>
    <mergeCell ref="E117:F117"/>
    <mergeCell ref="E118:F118"/>
    <mergeCell ref="E119:F119"/>
    <mergeCell ref="A120:AG120"/>
    <mergeCell ref="E96:F96"/>
    <mergeCell ref="T115:U115"/>
    <mergeCell ref="T116:U116"/>
    <mergeCell ref="T117:U117"/>
    <mergeCell ref="T118:U118"/>
    <mergeCell ref="T119:U119"/>
    <mergeCell ref="T99:U99"/>
    <mergeCell ref="T100:U100"/>
    <mergeCell ref="T101:U101"/>
    <mergeCell ref="T102:U102"/>
    <mergeCell ref="T103:U103"/>
    <mergeCell ref="T104:U104"/>
    <mergeCell ref="T105:U105"/>
    <mergeCell ref="T106:U106"/>
    <mergeCell ref="T107:U107"/>
    <mergeCell ref="T108:U108"/>
    <mergeCell ref="T109:U109"/>
    <mergeCell ref="T110:U110"/>
    <mergeCell ref="T111:U111"/>
    <mergeCell ref="T112:U112"/>
    <mergeCell ref="T113:U113"/>
    <mergeCell ref="T114:U114"/>
    <mergeCell ref="T95:U95"/>
    <mergeCell ref="T96:U96"/>
    <mergeCell ref="T97:U97"/>
    <mergeCell ref="T98:U98"/>
    <mergeCell ref="T80:U80"/>
    <mergeCell ref="T81:U81"/>
    <mergeCell ref="T82:U82"/>
    <mergeCell ref="T83:U83"/>
    <mergeCell ref="T84:U84"/>
    <mergeCell ref="T85:U85"/>
    <mergeCell ref="T86:U86"/>
    <mergeCell ref="T87:U87"/>
    <mergeCell ref="T88:U88"/>
    <mergeCell ref="T89:U89"/>
    <mergeCell ref="T90:U90"/>
    <mergeCell ref="T91:U91"/>
    <mergeCell ref="T92:U92"/>
    <mergeCell ref="T93:U93"/>
    <mergeCell ref="T94:U94"/>
    <mergeCell ref="T75:U75"/>
    <mergeCell ref="T76:U76"/>
    <mergeCell ref="T77:U77"/>
    <mergeCell ref="T78:U78"/>
    <mergeCell ref="T79:U79"/>
    <mergeCell ref="T59:U59"/>
    <mergeCell ref="T60:U60"/>
    <mergeCell ref="T61:U61"/>
    <mergeCell ref="T62:U62"/>
    <mergeCell ref="T63:U63"/>
    <mergeCell ref="T64:U64"/>
    <mergeCell ref="T65:U65"/>
    <mergeCell ref="T66:U66"/>
    <mergeCell ref="T67:U67"/>
    <mergeCell ref="T68:U68"/>
    <mergeCell ref="T69:U69"/>
    <mergeCell ref="T70:U70"/>
    <mergeCell ref="T71:U71"/>
    <mergeCell ref="T72:U72"/>
    <mergeCell ref="T73:U73"/>
    <mergeCell ref="T74:U74"/>
    <mergeCell ref="T50:U50"/>
    <mergeCell ref="T51:U51"/>
    <mergeCell ref="T52:U52"/>
    <mergeCell ref="T53:U53"/>
    <mergeCell ref="T54:U54"/>
    <mergeCell ref="T55:U55"/>
    <mergeCell ref="T56:U56"/>
    <mergeCell ref="T57:U57"/>
    <mergeCell ref="T58:U58"/>
    <mergeCell ref="T42:U42"/>
    <mergeCell ref="T43:U43"/>
    <mergeCell ref="T44:U44"/>
    <mergeCell ref="T45:U45"/>
    <mergeCell ref="T46:U46"/>
    <mergeCell ref="T47:U47"/>
    <mergeCell ref="T48:U48"/>
    <mergeCell ref="T49:U49"/>
    <mergeCell ref="T30:U30"/>
    <mergeCell ref="T31:U31"/>
    <mergeCell ref="T32:U32"/>
    <mergeCell ref="T33:U33"/>
    <mergeCell ref="T34:U34"/>
    <mergeCell ref="T35:U35"/>
    <mergeCell ref="T36:U36"/>
    <mergeCell ref="T37:U37"/>
    <mergeCell ref="T38:U38"/>
    <mergeCell ref="T39:U39"/>
    <mergeCell ref="T40:U40"/>
    <mergeCell ref="T41:U41"/>
    <mergeCell ref="T23:U23"/>
    <mergeCell ref="T24:U24"/>
    <mergeCell ref="T25:U25"/>
    <mergeCell ref="T26:U26"/>
    <mergeCell ref="T27:U27"/>
    <mergeCell ref="T28:U28"/>
    <mergeCell ref="T29:U29"/>
    <mergeCell ref="T16:U16"/>
    <mergeCell ref="T17:U17"/>
    <mergeCell ref="T18:U18"/>
    <mergeCell ref="T19:U19"/>
    <mergeCell ref="T20:U20"/>
    <mergeCell ref="T21:U21"/>
    <mergeCell ref="T22:U22"/>
  </mergeCells>
  <phoneticPr fontId="3" type="noConversion"/>
  <pageMargins left="0.23622047244094488" right="0.23622047244094488" top="0.3543307086614173" bottom="0.3543307086614173" header="0.31496062992125984" footer="0.31496062992125984"/>
  <pageSetup paperSize="9" scale="60" orientation="landscape" horizontalDpi="300" verticalDpi="300" r:id="rId1"/>
  <headerFooter alignWithMargins="0"/>
  <rowBreaks count="1" manualBreakCount="1">
    <brk id="120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H27"/>
  <sheetViews>
    <sheetView zoomScaleSheetLayoutView="110" workbookViewId="0">
      <selection activeCell="J23" sqref="J23"/>
    </sheetView>
  </sheetViews>
  <sheetFormatPr defaultColWidth="9" defaultRowHeight="14.25"/>
  <cols>
    <col min="1" max="1" width="6.75" style="10" customWidth="1"/>
    <col min="2" max="2" width="17.5" style="10" customWidth="1"/>
    <col min="3" max="3" width="28.5" style="10" customWidth="1"/>
    <col min="4" max="4" width="9" style="10"/>
    <col min="5" max="5" width="14.625" style="10" customWidth="1"/>
    <col min="6" max="6" width="22.25" style="10" customWidth="1"/>
    <col min="7" max="7" width="23.875" style="10" customWidth="1"/>
    <col min="8" max="8" width="12.25" style="10" customWidth="1"/>
    <col min="9" max="16384" width="9" style="10"/>
  </cols>
  <sheetData>
    <row r="1" spans="1:8" ht="14.25" customHeight="1">
      <c r="A1" s="357" t="s">
        <v>111</v>
      </c>
      <c r="B1" s="357"/>
      <c r="C1" s="357"/>
      <c r="D1" s="357"/>
      <c r="E1" s="357"/>
      <c r="F1" s="357"/>
      <c r="G1" s="357"/>
      <c r="H1" s="357"/>
    </row>
    <row r="2" spans="1:8" ht="14.25" customHeight="1">
      <c r="A2" s="358"/>
      <c r="B2" s="358"/>
      <c r="C2" s="358"/>
      <c r="D2" s="358"/>
      <c r="E2" s="358"/>
      <c r="F2" s="309" t="s">
        <v>115</v>
      </c>
      <c r="G2" s="309"/>
      <c r="H2" s="309"/>
    </row>
    <row r="3" spans="1:8" ht="19.5" customHeight="1">
      <c r="A3" s="358"/>
      <c r="B3" s="358"/>
      <c r="C3" s="358"/>
      <c r="D3" s="358"/>
      <c r="E3" s="358"/>
      <c r="F3" s="309" t="s">
        <v>120</v>
      </c>
      <c r="G3" s="309"/>
      <c r="H3" s="309"/>
    </row>
    <row r="4" spans="1:8" ht="18.75" customHeight="1">
      <c r="A4" s="358"/>
      <c r="B4" s="358"/>
      <c r="C4" s="358"/>
      <c r="D4" s="358"/>
      <c r="E4" s="358"/>
      <c r="F4" s="309" t="s">
        <v>122</v>
      </c>
      <c r="G4" s="309" t="s">
        <v>19</v>
      </c>
      <c r="H4" s="309"/>
    </row>
    <row r="5" spans="1:8" ht="19.5" customHeight="1">
      <c r="A5" s="358"/>
      <c r="B5" s="358"/>
      <c r="C5" s="358"/>
      <c r="D5" s="358"/>
      <c r="E5" s="358"/>
      <c r="F5" s="312" t="s">
        <v>127</v>
      </c>
      <c r="G5" s="312"/>
      <c r="H5" s="312"/>
    </row>
    <row r="6" spans="1:8" ht="27">
      <c r="A6" s="359" t="s">
        <v>562</v>
      </c>
      <c r="B6" s="360"/>
      <c r="C6" s="360"/>
      <c r="D6" s="360"/>
      <c r="E6" s="360"/>
      <c r="F6" s="360"/>
      <c r="G6" s="360"/>
      <c r="H6" s="361"/>
    </row>
    <row r="7" spans="1:8">
      <c r="A7" s="362" t="s">
        <v>253</v>
      </c>
      <c r="B7" s="363"/>
      <c r="C7" s="363"/>
      <c r="D7" s="363"/>
      <c r="E7" s="363"/>
      <c r="F7" s="363"/>
      <c r="G7" s="363"/>
      <c r="H7" s="364"/>
    </row>
    <row r="8" spans="1:8" s="14" customFormat="1" ht="24">
      <c r="A8" s="13" t="s">
        <v>26</v>
      </c>
      <c r="B8" s="13" t="s">
        <v>63</v>
      </c>
      <c r="C8" s="13" t="s">
        <v>27</v>
      </c>
      <c r="D8" s="13" t="s">
        <v>28</v>
      </c>
      <c r="E8" s="13" t="s">
        <v>49</v>
      </c>
      <c r="F8" s="13" t="s">
        <v>61</v>
      </c>
      <c r="G8" s="13" t="s">
        <v>60</v>
      </c>
      <c r="H8" s="13" t="s">
        <v>39</v>
      </c>
    </row>
    <row r="9" spans="1:8" ht="20.25" customHeight="1">
      <c r="A9" s="1">
        <v>1</v>
      </c>
      <c r="B9" s="198" t="s">
        <v>536</v>
      </c>
      <c r="C9" s="198" t="s">
        <v>537</v>
      </c>
      <c r="D9" s="11" t="s">
        <v>251</v>
      </c>
      <c r="E9" s="2" t="s">
        <v>287</v>
      </c>
      <c r="F9" s="199" t="s">
        <v>289</v>
      </c>
      <c r="G9" s="11" t="s">
        <v>291</v>
      </c>
      <c r="H9" s="1" t="s">
        <v>252</v>
      </c>
    </row>
    <row r="10" spans="1:8" ht="20.25" customHeight="1">
      <c r="A10" s="1">
        <v>2</v>
      </c>
      <c r="B10" s="198" t="s">
        <v>539</v>
      </c>
      <c r="C10" s="198" t="s">
        <v>537</v>
      </c>
      <c r="D10" s="11" t="s">
        <v>251</v>
      </c>
      <c r="E10" s="2" t="s">
        <v>287</v>
      </c>
      <c r="F10" s="199" t="s">
        <v>290</v>
      </c>
      <c r="G10" s="11" t="s">
        <v>291</v>
      </c>
      <c r="H10" s="1" t="s">
        <v>252</v>
      </c>
    </row>
    <row r="11" spans="1:8" ht="20.25" customHeight="1">
      <c r="A11" s="1">
        <v>3</v>
      </c>
      <c r="B11" s="198" t="s">
        <v>541</v>
      </c>
      <c r="C11" s="198" t="s">
        <v>537</v>
      </c>
      <c r="D11" s="11" t="s">
        <v>251</v>
      </c>
      <c r="E11" s="2" t="s">
        <v>287</v>
      </c>
      <c r="F11" s="199" t="s">
        <v>290</v>
      </c>
      <c r="G11" s="11" t="s">
        <v>291</v>
      </c>
      <c r="H11" s="1" t="s">
        <v>252</v>
      </c>
    </row>
    <row r="12" spans="1:8" ht="20.25" customHeight="1">
      <c r="A12" s="1">
        <v>4</v>
      </c>
      <c r="B12" s="198" t="s">
        <v>544</v>
      </c>
      <c r="C12" s="198" t="s">
        <v>537</v>
      </c>
      <c r="D12" s="11" t="s">
        <v>251</v>
      </c>
      <c r="E12" s="2" t="s">
        <v>287</v>
      </c>
      <c r="F12" s="199" t="s">
        <v>289</v>
      </c>
      <c r="G12" s="11" t="s">
        <v>291</v>
      </c>
      <c r="H12" s="1" t="s">
        <v>252</v>
      </c>
    </row>
    <row r="13" spans="1:8" ht="20.25" customHeight="1">
      <c r="A13" s="1">
        <v>5</v>
      </c>
      <c r="B13" s="198" t="s">
        <v>545</v>
      </c>
      <c r="C13" s="198" t="s">
        <v>537</v>
      </c>
      <c r="D13" s="11" t="s">
        <v>251</v>
      </c>
      <c r="E13" s="2" t="s">
        <v>287</v>
      </c>
      <c r="F13" s="199" t="s">
        <v>289</v>
      </c>
      <c r="G13" s="11" t="s">
        <v>291</v>
      </c>
      <c r="H13" s="1" t="s">
        <v>252</v>
      </c>
    </row>
    <row r="14" spans="1:8" ht="20.25" customHeight="1">
      <c r="A14" s="1">
        <v>6</v>
      </c>
      <c r="B14" s="198" t="s">
        <v>547</v>
      </c>
      <c r="C14" s="198" t="s">
        <v>537</v>
      </c>
      <c r="D14" s="11" t="s">
        <v>251</v>
      </c>
      <c r="E14" s="2" t="s">
        <v>287</v>
      </c>
      <c r="F14" s="199" t="s">
        <v>290</v>
      </c>
      <c r="G14" s="11" t="s">
        <v>291</v>
      </c>
      <c r="H14" s="1" t="s">
        <v>252</v>
      </c>
    </row>
    <row r="15" spans="1:8" ht="20.25" customHeight="1">
      <c r="A15" s="1">
        <v>7</v>
      </c>
      <c r="B15" s="198" t="s">
        <v>549</v>
      </c>
      <c r="C15" s="198" t="s">
        <v>537</v>
      </c>
      <c r="D15" s="11" t="s">
        <v>251</v>
      </c>
      <c r="E15" s="2" t="s">
        <v>287</v>
      </c>
      <c r="F15" s="199" t="s">
        <v>290</v>
      </c>
      <c r="G15" s="11" t="s">
        <v>291</v>
      </c>
      <c r="H15" s="1" t="s">
        <v>252</v>
      </c>
    </row>
    <row r="16" spans="1:8" ht="20.25" customHeight="1">
      <c r="A16" s="1">
        <v>8</v>
      </c>
      <c r="B16" s="198" t="s">
        <v>550</v>
      </c>
      <c r="C16" s="198" t="s">
        <v>537</v>
      </c>
      <c r="D16" s="11" t="s">
        <v>251</v>
      </c>
      <c r="E16" s="2" t="s">
        <v>287</v>
      </c>
      <c r="F16" s="199" t="s">
        <v>290</v>
      </c>
      <c r="G16" s="11" t="s">
        <v>291</v>
      </c>
      <c r="H16" s="1" t="s">
        <v>252</v>
      </c>
    </row>
    <row r="17" spans="1:8" ht="20.25" customHeight="1">
      <c r="A17" s="1">
        <v>9</v>
      </c>
      <c r="B17" s="198" t="s">
        <v>552</v>
      </c>
      <c r="C17" s="198" t="s">
        <v>537</v>
      </c>
      <c r="D17" s="11" t="s">
        <v>251</v>
      </c>
      <c r="E17" s="2" t="s">
        <v>287</v>
      </c>
      <c r="F17" s="199" t="s">
        <v>289</v>
      </c>
      <c r="G17" s="11" t="s">
        <v>291</v>
      </c>
      <c r="H17" s="1" t="s">
        <v>252</v>
      </c>
    </row>
    <row r="18" spans="1:8" ht="20.25" customHeight="1">
      <c r="A18" s="1">
        <v>10</v>
      </c>
      <c r="B18" s="198" t="s">
        <v>553</v>
      </c>
      <c r="C18" s="198" t="s">
        <v>537</v>
      </c>
      <c r="D18" s="11" t="s">
        <v>251</v>
      </c>
      <c r="E18" s="2" t="s">
        <v>287</v>
      </c>
      <c r="F18" s="199" t="s">
        <v>290</v>
      </c>
      <c r="G18" s="11" t="s">
        <v>291</v>
      </c>
      <c r="H18" s="1" t="s">
        <v>252</v>
      </c>
    </row>
    <row r="19" spans="1:8" ht="20.25" customHeight="1">
      <c r="A19" s="1">
        <v>11</v>
      </c>
      <c r="B19" s="198" t="s">
        <v>555</v>
      </c>
      <c r="C19" s="198" t="s">
        <v>537</v>
      </c>
      <c r="D19" s="11" t="s">
        <v>251</v>
      </c>
      <c r="E19" s="2" t="s">
        <v>287</v>
      </c>
      <c r="F19" s="199" t="s">
        <v>290</v>
      </c>
      <c r="G19" s="11" t="s">
        <v>291</v>
      </c>
      <c r="H19" s="1" t="s">
        <v>252</v>
      </c>
    </row>
    <row r="20" spans="1:8" ht="20.25" customHeight="1">
      <c r="A20" s="1">
        <v>12</v>
      </c>
      <c r="B20" s="198" t="s">
        <v>558</v>
      </c>
      <c r="C20" s="198" t="s">
        <v>554</v>
      </c>
      <c r="D20" s="11" t="s">
        <v>251</v>
      </c>
      <c r="E20" s="2" t="s">
        <v>287</v>
      </c>
      <c r="F20" s="199" t="s">
        <v>289</v>
      </c>
      <c r="G20" s="11" t="s">
        <v>291</v>
      </c>
      <c r="H20" s="1" t="s">
        <v>252</v>
      </c>
    </row>
    <row r="21" spans="1:8" ht="20.25" customHeight="1">
      <c r="A21" s="1">
        <v>13</v>
      </c>
      <c r="B21" s="198" t="s">
        <v>559</v>
      </c>
      <c r="C21" s="198" t="s">
        <v>556</v>
      </c>
      <c r="D21" s="11" t="s">
        <v>251</v>
      </c>
      <c r="E21" s="2" t="s">
        <v>287</v>
      </c>
      <c r="F21" s="199" t="s">
        <v>289</v>
      </c>
      <c r="G21" s="11" t="s">
        <v>291</v>
      </c>
      <c r="H21" s="1" t="s">
        <v>252</v>
      </c>
    </row>
    <row r="22" spans="1:8" ht="20.25" customHeight="1">
      <c r="A22" s="1">
        <v>14</v>
      </c>
      <c r="B22" s="198" t="s">
        <v>276</v>
      </c>
      <c r="C22" s="198" t="s">
        <v>272</v>
      </c>
      <c r="D22" s="11" t="s">
        <v>251</v>
      </c>
      <c r="E22" s="2" t="s">
        <v>287</v>
      </c>
      <c r="F22" s="199" t="s">
        <v>289</v>
      </c>
      <c r="G22" s="11" t="s">
        <v>291</v>
      </c>
      <c r="H22" s="1" t="s">
        <v>252</v>
      </c>
    </row>
    <row r="23" spans="1:8" ht="20.25" customHeight="1">
      <c r="A23" s="1">
        <v>15</v>
      </c>
      <c r="B23" s="198" t="s">
        <v>277</v>
      </c>
      <c r="C23" s="198" t="s">
        <v>278</v>
      </c>
      <c r="D23" s="11" t="s">
        <v>251</v>
      </c>
      <c r="E23" s="2" t="s">
        <v>287</v>
      </c>
      <c r="F23" s="199" t="s">
        <v>289</v>
      </c>
      <c r="G23" s="11" t="s">
        <v>291</v>
      </c>
      <c r="H23" s="1" t="s">
        <v>252</v>
      </c>
    </row>
    <row r="24" spans="1:8" ht="20.25" customHeight="1">
      <c r="A24" s="1">
        <v>16</v>
      </c>
      <c r="B24" s="198" t="s">
        <v>279</v>
      </c>
      <c r="C24" s="198" t="s">
        <v>272</v>
      </c>
      <c r="D24" s="11" t="s">
        <v>251</v>
      </c>
      <c r="E24" s="2" t="s">
        <v>287</v>
      </c>
      <c r="F24" s="199" t="s">
        <v>289</v>
      </c>
      <c r="G24" s="11" t="s">
        <v>291</v>
      </c>
      <c r="H24" s="1" t="s">
        <v>252</v>
      </c>
    </row>
    <row r="25" spans="1:8" ht="20.25" customHeight="1">
      <c r="A25" s="1">
        <v>17</v>
      </c>
      <c r="B25" s="198" t="s">
        <v>273</v>
      </c>
      <c r="C25" s="198" t="s">
        <v>281</v>
      </c>
      <c r="D25" s="11" t="s">
        <v>251</v>
      </c>
      <c r="E25" s="2" t="s">
        <v>287</v>
      </c>
      <c r="F25" s="199" t="s">
        <v>289</v>
      </c>
      <c r="G25" s="11" t="s">
        <v>291</v>
      </c>
      <c r="H25" s="1" t="s">
        <v>252</v>
      </c>
    </row>
    <row r="26" spans="1:8" ht="20.25" customHeight="1">
      <c r="A26" s="1">
        <v>18</v>
      </c>
      <c r="B26" s="198" t="s">
        <v>274</v>
      </c>
      <c r="C26" s="198" t="s">
        <v>275</v>
      </c>
      <c r="D26" s="11" t="s">
        <v>251</v>
      </c>
      <c r="E26" s="2" t="s">
        <v>287</v>
      </c>
      <c r="F26" s="199" t="s">
        <v>289</v>
      </c>
      <c r="G26" s="11" t="s">
        <v>291</v>
      </c>
      <c r="H26" s="1" t="s">
        <v>252</v>
      </c>
    </row>
    <row r="27" spans="1:8">
      <c r="A27" s="12"/>
      <c r="B27" s="12"/>
      <c r="C27" s="12"/>
      <c r="D27" s="12"/>
      <c r="E27" s="12"/>
      <c r="F27" s="12" t="s">
        <v>30</v>
      </c>
      <c r="G27" s="12"/>
      <c r="H27" s="12"/>
    </row>
  </sheetData>
  <protectedRanges>
    <protectedRange sqref="B9:B12 C12:C26" name="区域1_3_1_24"/>
    <protectedRange sqref="B13:C26" name="区域1_3_1"/>
  </protectedRanges>
  <mergeCells count="8">
    <mergeCell ref="A1:H1"/>
    <mergeCell ref="A2:E5"/>
    <mergeCell ref="A6:H6"/>
    <mergeCell ref="A7:H7"/>
    <mergeCell ref="F2:H2"/>
    <mergeCell ref="F3:H3"/>
    <mergeCell ref="F4:H4"/>
    <mergeCell ref="F5:H5"/>
  </mergeCells>
  <phoneticPr fontId="3" type="noConversion"/>
  <pageMargins left="0.56000000000000005" right="0.48" top="0.49" bottom="0.44" header="0.31496062992125984" footer="0.31496062992125984"/>
  <pageSetup paperSize="9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H21"/>
  <sheetViews>
    <sheetView workbookViewId="0">
      <selection activeCell="O13" sqref="O13:P13"/>
    </sheetView>
  </sheetViews>
  <sheetFormatPr defaultRowHeight="14.25"/>
  <cols>
    <col min="1" max="1" width="10.375" customWidth="1"/>
    <col min="2" max="2" width="15" customWidth="1"/>
    <col min="3" max="3" width="15.875" customWidth="1"/>
    <col min="4" max="4" width="17.125" customWidth="1"/>
    <col min="5" max="5" width="15.25" customWidth="1"/>
    <col min="6" max="6" width="16.375" customWidth="1"/>
    <col min="7" max="7" width="10.5" customWidth="1"/>
    <col min="8" max="8" width="18.375" customWidth="1"/>
  </cols>
  <sheetData>
    <row r="1" spans="1:8" ht="27.75" customHeight="1">
      <c r="A1" s="307" t="s">
        <v>113</v>
      </c>
      <c r="B1" s="307"/>
      <c r="C1" s="307"/>
      <c r="D1" s="307"/>
      <c r="E1" s="307"/>
      <c r="F1" s="307"/>
      <c r="G1" s="307"/>
      <c r="H1" s="307"/>
    </row>
    <row r="2" spans="1:8" ht="18" customHeight="1">
      <c r="A2" s="365"/>
      <c r="B2" s="366"/>
      <c r="C2" s="369" t="s">
        <v>71</v>
      </c>
      <c r="D2" s="370"/>
      <c r="E2" s="370"/>
      <c r="F2" s="370"/>
      <c r="G2" s="373" t="s">
        <v>116</v>
      </c>
      <c r="H2" s="374"/>
    </row>
    <row r="3" spans="1:8" ht="18" customHeight="1">
      <c r="A3" s="365"/>
      <c r="B3" s="366"/>
      <c r="C3" s="369"/>
      <c r="D3" s="370"/>
      <c r="E3" s="370"/>
      <c r="F3" s="370"/>
      <c r="G3" s="380" t="s">
        <v>206</v>
      </c>
      <c r="H3" s="381"/>
    </row>
    <row r="4" spans="1:8" ht="18" customHeight="1">
      <c r="A4" s="365"/>
      <c r="B4" s="366"/>
      <c r="C4" s="369"/>
      <c r="D4" s="370"/>
      <c r="E4" s="370"/>
      <c r="F4" s="370"/>
      <c r="G4" s="380" t="s">
        <v>129</v>
      </c>
      <c r="H4" s="381"/>
    </row>
    <row r="5" spans="1:8" ht="18" customHeight="1">
      <c r="A5" s="367"/>
      <c r="B5" s="368"/>
      <c r="C5" s="369"/>
      <c r="D5" s="370"/>
      <c r="E5" s="370"/>
      <c r="F5" s="370"/>
      <c r="G5" s="375" t="s">
        <v>128</v>
      </c>
      <c r="H5" s="376"/>
    </row>
    <row r="6" spans="1:8" ht="23.25" customHeight="1">
      <c r="A6" s="367"/>
      <c r="B6" s="368"/>
      <c r="C6" s="369"/>
      <c r="D6" s="370"/>
      <c r="E6" s="370"/>
      <c r="F6" s="370"/>
      <c r="G6" s="18" t="s">
        <v>0</v>
      </c>
      <c r="H6" s="19"/>
    </row>
    <row r="7" spans="1:8" ht="22.5" customHeight="1">
      <c r="A7" s="367"/>
      <c r="B7" s="368"/>
      <c r="C7" s="371"/>
      <c r="D7" s="372"/>
      <c r="E7" s="372"/>
      <c r="F7" s="372"/>
      <c r="G7" s="18" t="s">
        <v>72</v>
      </c>
      <c r="H7" s="19"/>
    </row>
    <row r="8" spans="1:8" s="21" customFormat="1" ht="26.25" customHeight="1">
      <c r="A8" s="377" t="s">
        <v>73</v>
      </c>
      <c r="B8" s="378"/>
      <c r="C8" s="379" t="s">
        <v>131</v>
      </c>
      <c r="D8" s="379"/>
      <c r="E8" s="379" t="s">
        <v>130</v>
      </c>
      <c r="F8" s="379"/>
      <c r="G8" s="18" t="s">
        <v>74</v>
      </c>
      <c r="H8" s="20"/>
    </row>
    <row r="9" spans="1:8" s="21" customFormat="1" ht="25.5" customHeight="1">
      <c r="A9" s="22" t="s">
        <v>1</v>
      </c>
      <c r="B9" s="18"/>
      <c r="C9" s="18" t="s">
        <v>2</v>
      </c>
      <c r="D9" s="18"/>
      <c r="E9" s="23" t="s">
        <v>75</v>
      </c>
      <c r="F9" s="23"/>
      <c r="G9" s="18" t="s">
        <v>76</v>
      </c>
      <c r="H9" s="24"/>
    </row>
    <row r="10" spans="1:8" s="21" customFormat="1" ht="25.5" customHeight="1">
      <c r="A10" s="22" t="s">
        <v>3</v>
      </c>
      <c r="B10" s="18"/>
      <c r="C10" s="18" t="s">
        <v>4</v>
      </c>
      <c r="D10" s="18"/>
      <c r="E10" s="18" t="s">
        <v>77</v>
      </c>
      <c r="F10" s="18"/>
      <c r="G10" s="18" t="s">
        <v>78</v>
      </c>
      <c r="H10" s="24"/>
    </row>
    <row r="11" spans="1:8" s="21" customFormat="1" ht="25.5" customHeight="1">
      <c r="A11" s="22" t="s">
        <v>79</v>
      </c>
      <c r="B11" s="18"/>
      <c r="C11" s="18" t="s">
        <v>80</v>
      </c>
      <c r="D11" s="18"/>
      <c r="E11" s="25"/>
      <c r="F11" s="25"/>
      <c r="G11" s="18" t="s">
        <v>81</v>
      </c>
      <c r="H11" s="26"/>
    </row>
    <row r="12" spans="1:8" s="21" customFormat="1" ht="25.5" customHeight="1">
      <c r="A12" s="22" t="s">
        <v>9</v>
      </c>
      <c r="B12" s="18" t="s">
        <v>82</v>
      </c>
      <c r="C12" s="382" t="s">
        <v>83</v>
      </c>
      <c r="D12" s="382"/>
      <c r="E12" s="18" t="s">
        <v>84</v>
      </c>
      <c r="F12" s="18"/>
      <c r="G12" s="27" t="s">
        <v>85</v>
      </c>
      <c r="H12" s="28" t="s">
        <v>8</v>
      </c>
    </row>
    <row r="13" spans="1:8" s="21" customFormat="1" ht="33" customHeight="1">
      <c r="A13" s="22"/>
      <c r="B13" s="18"/>
      <c r="C13" s="382"/>
      <c r="D13" s="382"/>
      <c r="E13" s="18"/>
      <c r="F13" s="18"/>
      <c r="G13" s="18"/>
      <c r="H13" s="28"/>
    </row>
    <row r="14" spans="1:8" s="21" customFormat="1" ht="33" customHeight="1">
      <c r="A14" s="22"/>
      <c r="B14" s="18"/>
      <c r="C14" s="382"/>
      <c r="D14" s="382"/>
      <c r="E14" s="18"/>
      <c r="F14" s="18"/>
      <c r="G14" s="18"/>
      <c r="H14" s="28"/>
    </row>
    <row r="15" spans="1:8" s="21" customFormat="1" ht="33" customHeight="1">
      <c r="A15" s="22"/>
      <c r="B15" s="18"/>
      <c r="C15" s="382"/>
      <c r="D15" s="382"/>
      <c r="E15" s="18"/>
      <c r="F15" s="18"/>
      <c r="G15" s="18"/>
      <c r="H15" s="28"/>
    </row>
    <row r="16" spans="1:8" s="21" customFormat="1" ht="33" customHeight="1">
      <c r="A16" s="22"/>
      <c r="B16" s="18"/>
      <c r="C16" s="382"/>
      <c r="D16" s="382"/>
      <c r="E16" s="18"/>
      <c r="F16" s="18"/>
      <c r="G16" s="18"/>
      <c r="H16" s="28"/>
    </row>
    <row r="17" spans="1:8" s="21" customFormat="1" ht="33" customHeight="1">
      <c r="A17" s="22"/>
      <c r="B17" s="18"/>
      <c r="C17" s="382"/>
      <c r="D17" s="382"/>
      <c r="E17" s="18"/>
      <c r="F17" s="18"/>
      <c r="G17" s="18"/>
      <c r="H17" s="28"/>
    </row>
    <row r="18" spans="1:8" s="21" customFormat="1" ht="33" customHeight="1">
      <c r="A18" s="22"/>
      <c r="B18" s="18"/>
      <c r="C18" s="382"/>
      <c r="D18" s="382"/>
      <c r="E18" s="18"/>
      <c r="F18" s="18"/>
      <c r="G18" s="18"/>
      <c r="H18" s="28"/>
    </row>
    <row r="19" spans="1:8" s="21" customFormat="1" ht="33" customHeight="1" thickBot="1">
      <c r="A19" s="29"/>
      <c r="B19" s="30"/>
      <c r="C19" s="383"/>
      <c r="D19" s="383"/>
      <c r="E19" s="30"/>
      <c r="F19" s="30"/>
      <c r="G19" s="30"/>
      <c r="H19" s="31"/>
    </row>
    <row r="20" spans="1:8" ht="15.75">
      <c r="A20" s="32"/>
      <c r="B20" s="32"/>
      <c r="C20" s="32"/>
      <c r="D20" s="32"/>
      <c r="E20" s="32"/>
      <c r="F20" s="32"/>
      <c r="G20" s="32"/>
      <c r="H20" s="32"/>
    </row>
    <row r="21" spans="1:8" ht="18.75">
      <c r="A21" s="384" t="s">
        <v>86</v>
      </c>
      <c r="B21" s="384"/>
      <c r="C21" s="384"/>
      <c r="D21" s="384"/>
      <c r="E21" s="384"/>
      <c r="F21" s="384"/>
      <c r="G21" s="384"/>
      <c r="H21" s="384"/>
    </row>
  </sheetData>
  <mergeCells count="19">
    <mergeCell ref="C18:D18"/>
    <mergeCell ref="C19:D19"/>
    <mergeCell ref="A21:H21"/>
    <mergeCell ref="C12:D12"/>
    <mergeCell ref="C13:D13"/>
    <mergeCell ref="C14:D14"/>
    <mergeCell ref="C15:D15"/>
    <mergeCell ref="C16:D16"/>
    <mergeCell ref="C17:D17"/>
    <mergeCell ref="A8:B8"/>
    <mergeCell ref="C8:D8"/>
    <mergeCell ref="E8:F8"/>
    <mergeCell ref="G3:H3"/>
    <mergeCell ref="G4:H4"/>
    <mergeCell ref="A1:H1"/>
    <mergeCell ref="A2:B7"/>
    <mergeCell ref="C2:F7"/>
    <mergeCell ref="G2:H2"/>
    <mergeCell ref="G5:H5"/>
  </mergeCells>
  <phoneticPr fontId="3" type="noConversion"/>
  <pageMargins left="0.55000000000000004" right="0.4" top="0.34" bottom="0.38" header="0.31496062992125984" footer="0.31496062992125984"/>
  <pageSetup paperSize="9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H13"/>
  <sheetViews>
    <sheetView showGridLines="0" workbookViewId="0">
      <selection activeCell="C25" sqref="C25"/>
    </sheetView>
  </sheetViews>
  <sheetFormatPr defaultColWidth="8.75" defaultRowHeight="14.25"/>
  <cols>
    <col min="1" max="1" width="6.75" style="114" customWidth="1"/>
    <col min="2" max="2" width="12.125" style="114" customWidth="1"/>
    <col min="3" max="3" width="8.75" style="114"/>
    <col min="4" max="4" width="7" style="114" customWidth="1"/>
    <col min="5" max="5" width="25.25" style="114" customWidth="1"/>
    <col min="6" max="6" width="21.75" style="114" customWidth="1"/>
    <col min="7" max="7" width="12.75" style="114" customWidth="1"/>
    <col min="8" max="8" width="20.875" style="114" customWidth="1"/>
    <col min="9" max="16384" width="8.75" style="114"/>
  </cols>
  <sheetData>
    <row r="1" spans="1:8" ht="27" customHeight="1">
      <c r="A1" s="390"/>
      <c r="B1" s="390"/>
      <c r="C1" s="390"/>
      <c r="D1" s="390"/>
      <c r="E1" s="391" t="s">
        <v>132</v>
      </c>
      <c r="F1" s="391"/>
      <c r="G1" s="392" t="s">
        <v>143</v>
      </c>
      <c r="H1" s="392"/>
    </row>
    <row r="2" spans="1:8" ht="25.5" customHeight="1">
      <c r="A2" s="390"/>
      <c r="B2" s="390"/>
      <c r="C2" s="390"/>
      <c r="D2" s="390"/>
      <c r="E2" s="391"/>
      <c r="F2" s="391"/>
      <c r="G2" s="392" t="s">
        <v>206</v>
      </c>
      <c r="H2" s="392"/>
    </row>
    <row r="3" spans="1:8">
      <c r="A3" s="390"/>
      <c r="B3" s="390"/>
      <c r="C3" s="390"/>
      <c r="D3" s="390"/>
      <c r="E3" s="391"/>
      <c r="F3" s="391"/>
      <c r="G3" s="392" t="s">
        <v>118</v>
      </c>
      <c r="H3" s="392"/>
    </row>
    <row r="4" spans="1:8" ht="25.5" customHeight="1">
      <c r="A4" s="390"/>
      <c r="B4" s="390"/>
      <c r="C4" s="390"/>
      <c r="D4" s="390"/>
      <c r="E4" s="391"/>
      <c r="F4" s="391"/>
      <c r="G4" s="392" t="s">
        <v>133</v>
      </c>
      <c r="H4" s="392"/>
    </row>
    <row r="5" spans="1:8" ht="22.5">
      <c r="A5" s="389" t="s">
        <v>9</v>
      </c>
      <c r="B5" s="389" t="s">
        <v>134</v>
      </c>
      <c r="C5" s="389" t="s">
        <v>135</v>
      </c>
      <c r="D5" s="389"/>
      <c r="E5" s="389" t="s">
        <v>136</v>
      </c>
      <c r="F5" s="393" t="s">
        <v>137</v>
      </c>
      <c r="G5" s="389" t="s">
        <v>138</v>
      </c>
      <c r="H5" s="115" t="s">
        <v>139</v>
      </c>
    </row>
    <row r="6" spans="1:8">
      <c r="A6" s="389"/>
      <c r="B6" s="389"/>
      <c r="C6" s="389"/>
      <c r="D6" s="389"/>
      <c r="E6" s="389"/>
      <c r="F6" s="393"/>
      <c r="G6" s="389"/>
      <c r="H6" s="115" t="s">
        <v>140</v>
      </c>
    </row>
    <row r="7" spans="1:8">
      <c r="A7" s="116">
        <v>1</v>
      </c>
      <c r="B7" s="386" t="s">
        <v>204</v>
      </c>
      <c r="C7" s="387" t="s">
        <v>266</v>
      </c>
      <c r="D7" s="388"/>
      <c r="E7" s="117" t="s">
        <v>203</v>
      </c>
      <c r="F7" s="116" t="s">
        <v>203</v>
      </c>
      <c r="G7" s="116"/>
      <c r="H7" s="116"/>
    </row>
    <row r="8" spans="1:8">
      <c r="A8" s="116">
        <v>2</v>
      </c>
      <c r="B8" s="386"/>
      <c r="C8" s="387" t="s">
        <v>151</v>
      </c>
      <c r="D8" s="388"/>
      <c r="E8" s="117" t="s">
        <v>203</v>
      </c>
      <c r="F8" s="116" t="s">
        <v>203</v>
      </c>
      <c r="G8" s="116"/>
      <c r="H8" s="116"/>
    </row>
    <row r="9" spans="1:8">
      <c r="A9" s="116">
        <v>3</v>
      </c>
      <c r="B9" s="386"/>
      <c r="C9" s="387" t="s">
        <v>148</v>
      </c>
      <c r="D9" s="388"/>
      <c r="E9" s="117" t="s">
        <v>203</v>
      </c>
      <c r="F9" s="116" t="s">
        <v>203</v>
      </c>
      <c r="G9" s="116"/>
      <c r="H9" s="116"/>
    </row>
    <row r="10" spans="1:8">
      <c r="A10" s="248">
        <v>4</v>
      </c>
      <c r="B10" s="386"/>
      <c r="C10" s="387" t="s">
        <v>603</v>
      </c>
      <c r="D10" s="388"/>
      <c r="E10" s="117" t="s">
        <v>203</v>
      </c>
      <c r="F10" s="248" t="s">
        <v>203</v>
      </c>
      <c r="G10" s="248"/>
      <c r="H10" s="248"/>
    </row>
    <row r="11" spans="1:8">
      <c r="A11" s="193">
        <v>5</v>
      </c>
      <c r="B11" s="386"/>
      <c r="C11" s="387" t="s">
        <v>147</v>
      </c>
      <c r="D11" s="388"/>
      <c r="E11" s="117" t="s">
        <v>203</v>
      </c>
      <c r="F11" s="116" t="s">
        <v>203</v>
      </c>
      <c r="G11" s="116"/>
      <c r="H11" s="116"/>
    </row>
    <row r="12" spans="1:8">
      <c r="A12" s="118"/>
    </row>
    <row r="13" spans="1:8">
      <c r="A13" s="385" t="s">
        <v>205</v>
      </c>
      <c r="B13" s="385"/>
      <c r="C13" s="385"/>
      <c r="D13" s="385"/>
      <c r="E13" s="385"/>
      <c r="F13" s="385"/>
      <c r="G13" s="385"/>
      <c r="H13" s="385"/>
    </row>
  </sheetData>
  <mergeCells count="19">
    <mergeCell ref="G5:G6"/>
    <mergeCell ref="A1:D4"/>
    <mergeCell ref="E1:F4"/>
    <mergeCell ref="G1:H1"/>
    <mergeCell ref="G2:H2"/>
    <mergeCell ref="G3:H3"/>
    <mergeCell ref="G4:H4"/>
    <mergeCell ref="A5:A6"/>
    <mergeCell ref="B5:B6"/>
    <mergeCell ref="C5:D6"/>
    <mergeCell ref="E5:E6"/>
    <mergeCell ref="F5:F6"/>
    <mergeCell ref="A13:H13"/>
    <mergeCell ref="B7:B11"/>
    <mergeCell ref="C7:D7"/>
    <mergeCell ref="C8:D8"/>
    <mergeCell ref="C9:D9"/>
    <mergeCell ref="C11:D11"/>
    <mergeCell ref="C10:D10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7</vt:i4>
      </vt:variant>
      <vt:variant>
        <vt:lpstr>命名范围</vt:lpstr>
      </vt:variant>
      <vt:variant>
        <vt:i4>1</vt:i4>
      </vt:variant>
    </vt:vector>
  </HeadingPairs>
  <TitlesOfParts>
    <vt:vector size="8" baseType="lpstr">
      <vt:lpstr>附件1-项目DVP策划表（封页）</vt:lpstr>
      <vt:lpstr>附件1-项目DVP策划表（正表）</vt:lpstr>
      <vt:lpstr>附件2-项目DVP&amp;R表单</vt:lpstr>
      <vt:lpstr>附件3-项目DVP清单</vt:lpstr>
      <vt:lpstr>附件4-DVP更改单说明书</vt:lpstr>
      <vt:lpstr>附件5-传统车法规检查表</vt:lpstr>
      <vt:lpstr>附件6-新能源法规检查表</vt:lpstr>
      <vt:lpstr>'附件2-项目DVP&amp;R表单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刘宝维</cp:lastModifiedBy>
  <cp:lastPrinted>2016-09-18T01:55:40Z</cp:lastPrinted>
  <dcterms:created xsi:type="dcterms:W3CDTF">2007-12-25T02:21:39Z</dcterms:created>
  <dcterms:modified xsi:type="dcterms:W3CDTF">2022-05-19T08:27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IVID2F1E1603">
    <vt:lpwstr/>
  </property>
  <property fmtid="{D5CDD505-2E9C-101B-9397-08002B2CF9AE}" pid="4" name="IVIDC">
    <vt:lpwstr/>
  </property>
  <property fmtid="{D5CDD505-2E9C-101B-9397-08002B2CF9AE}" pid="5" name="IVID362F13E8">
    <vt:lpwstr/>
  </property>
  <property fmtid="{D5CDD505-2E9C-101B-9397-08002B2CF9AE}" pid="6" name="IVID3A3618F1">
    <vt:lpwstr/>
  </property>
  <property fmtid="{D5CDD505-2E9C-101B-9397-08002B2CF9AE}" pid="7" name="IVID15E41318">
    <vt:lpwstr/>
  </property>
  <property fmtid="{D5CDD505-2E9C-101B-9397-08002B2CF9AE}" pid="8" name="IVID181914D9">
    <vt:lpwstr/>
  </property>
  <property fmtid="{D5CDD505-2E9C-101B-9397-08002B2CF9AE}" pid="9" name="IVID155815FB">
    <vt:lpwstr/>
  </property>
  <property fmtid="{D5CDD505-2E9C-101B-9397-08002B2CF9AE}" pid="10" name="IVIDD091BF0">
    <vt:lpwstr/>
  </property>
  <property fmtid="{D5CDD505-2E9C-101B-9397-08002B2CF9AE}" pid="11" name="IVID344CCFFC">
    <vt:lpwstr/>
  </property>
  <property fmtid="{D5CDD505-2E9C-101B-9397-08002B2CF9AE}" pid="12" name="IVID1A7D12ED">
    <vt:lpwstr/>
  </property>
  <property fmtid="{D5CDD505-2E9C-101B-9397-08002B2CF9AE}" pid="13" name="IVID1B2115FE">
    <vt:lpwstr/>
  </property>
  <property fmtid="{D5CDD505-2E9C-101B-9397-08002B2CF9AE}" pid="14" name="IVID35431BD0">
    <vt:lpwstr/>
  </property>
  <property fmtid="{D5CDD505-2E9C-101B-9397-08002B2CF9AE}" pid="15" name="IVID4637A884">
    <vt:lpwstr/>
  </property>
  <property fmtid="{D5CDD505-2E9C-101B-9397-08002B2CF9AE}" pid="16" name="IVID127C14F5">
    <vt:lpwstr/>
  </property>
  <property fmtid="{D5CDD505-2E9C-101B-9397-08002B2CF9AE}" pid="17" name="IVID1834F0DD">
    <vt:lpwstr/>
  </property>
  <property fmtid="{D5CDD505-2E9C-101B-9397-08002B2CF9AE}" pid="18" name="IVID312119E0">
    <vt:lpwstr/>
  </property>
  <property fmtid="{D5CDD505-2E9C-101B-9397-08002B2CF9AE}" pid="19" name="IVID1C5812DA">
    <vt:lpwstr/>
  </property>
  <property fmtid="{D5CDD505-2E9C-101B-9397-08002B2CF9AE}" pid="20" name="IVID173907ED">
    <vt:lpwstr/>
  </property>
  <property fmtid="{D5CDD505-2E9C-101B-9397-08002B2CF9AE}" pid="21" name="IVID1D3F17E2">
    <vt:lpwstr/>
  </property>
  <property fmtid="{D5CDD505-2E9C-101B-9397-08002B2CF9AE}" pid="22" name="IVID13451200">
    <vt:lpwstr/>
  </property>
  <property fmtid="{D5CDD505-2E9C-101B-9397-08002B2CF9AE}" pid="23" name="IVID475611CF">
    <vt:lpwstr/>
  </property>
  <property fmtid="{D5CDD505-2E9C-101B-9397-08002B2CF9AE}" pid="24" name="IVID302D13DA">
    <vt:lpwstr/>
  </property>
  <property fmtid="{D5CDD505-2E9C-101B-9397-08002B2CF9AE}" pid="25" name="IVIDD5915D9">
    <vt:lpwstr/>
  </property>
  <property fmtid="{D5CDD505-2E9C-101B-9397-08002B2CF9AE}" pid="26" name="IVID17F6384A">
    <vt:lpwstr/>
  </property>
  <property fmtid="{D5CDD505-2E9C-101B-9397-08002B2CF9AE}" pid="27" name="IVID3B5A10EA">
    <vt:lpwstr/>
  </property>
  <property fmtid="{D5CDD505-2E9C-101B-9397-08002B2CF9AE}" pid="28" name="IVID3D0F16E3">
    <vt:lpwstr/>
  </property>
  <property fmtid="{D5CDD505-2E9C-101B-9397-08002B2CF9AE}" pid="29" name="IVID30260FFC">
    <vt:lpwstr/>
  </property>
  <property fmtid="{D5CDD505-2E9C-101B-9397-08002B2CF9AE}" pid="30" name="IVID2F301BED">
    <vt:lpwstr/>
  </property>
  <property fmtid="{D5CDD505-2E9C-101B-9397-08002B2CF9AE}" pid="31" name="IVID2F1117F5">
    <vt:lpwstr/>
  </property>
  <property fmtid="{D5CDD505-2E9C-101B-9397-08002B2CF9AE}" pid="32" name="IVID121617DE">
    <vt:lpwstr/>
  </property>
  <property fmtid="{D5CDD505-2E9C-101B-9397-08002B2CF9AE}" pid="33" name="IVID13691AF2">
    <vt:lpwstr/>
  </property>
  <property fmtid="{D5CDD505-2E9C-101B-9397-08002B2CF9AE}" pid="34" name="IVID1A3B0AF0">
    <vt:lpwstr/>
  </property>
  <property fmtid="{D5CDD505-2E9C-101B-9397-08002B2CF9AE}" pid="35" name="IVID373F12DB">
    <vt:lpwstr/>
  </property>
  <property fmtid="{D5CDD505-2E9C-101B-9397-08002B2CF9AE}" pid="36" name="IVID274B1CF5">
    <vt:lpwstr/>
  </property>
  <property fmtid="{D5CDD505-2E9C-101B-9397-08002B2CF9AE}" pid="37" name="IVID2B4E17FA">
    <vt:lpwstr/>
  </property>
  <property fmtid="{D5CDD505-2E9C-101B-9397-08002B2CF9AE}" pid="38" name="IVID253D11EF">
    <vt:lpwstr/>
  </property>
  <property fmtid="{D5CDD505-2E9C-101B-9397-08002B2CF9AE}" pid="39" name="IVID102124BA">
    <vt:lpwstr/>
  </property>
  <property fmtid="{D5CDD505-2E9C-101B-9397-08002B2CF9AE}" pid="40" name="IVID3D1509D0">
    <vt:lpwstr/>
  </property>
  <property fmtid="{D5CDD505-2E9C-101B-9397-08002B2CF9AE}" pid="41" name="IVID35641901">
    <vt:lpwstr/>
  </property>
  <property fmtid="{D5CDD505-2E9C-101B-9397-08002B2CF9AE}" pid="42" name="IVID45E1ED9">
    <vt:lpwstr/>
  </property>
  <property fmtid="{D5CDD505-2E9C-101B-9397-08002B2CF9AE}" pid="43" name="IVID324113D1">
    <vt:lpwstr/>
  </property>
  <property fmtid="{D5CDD505-2E9C-101B-9397-08002B2CF9AE}" pid="44" name="IVID1A2D1903">
    <vt:lpwstr/>
  </property>
  <property fmtid="{D5CDD505-2E9C-101B-9397-08002B2CF9AE}" pid="45" name="IVID222F6E42">
    <vt:lpwstr/>
  </property>
  <property fmtid="{D5CDD505-2E9C-101B-9397-08002B2CF9AE}" pid="46" name="IVID137012E9">
    <vt:lpwstr/>
  </property>
  <property fmtid="{D5CDD505-2E9C-101B-9397-08002B2CF9AE}" pid="47" name="IVID3D4D17F3">
    <vt:lpwstr/>
  </property>
  <property fmtid="{D5CDD505-2E9C-101B-9397-08002B2CF9AE}" pid="48" name="IVID2F2214CF">
    <vt:lpwstr/>
  </property>
  <property fmtid="{D5CDD505-2E9C-101B-9397-08002B2CF9AE}" pid="49" name="IVID212812E2">
    <vt:lpwstr/>
  </property>
  <property fmtid="{D5CDD505-2E9C-101B-9397-08002B2CF9AE}" pid="50" name="IVID174513DF">
    <vt:lpwstr/>
  </property>
  <property fmtid="{D5CDD505-2E9C-101B-9397-08002B2CF9AE}" pid="51" name="IVID14481408">
    <vt:lpwstr/>
  </property>
  <property fmtid="{D5CDD505-2E9C-101B-9397-08002B2CF9AE}" pid="52" name="IVID2E670A05">
    <vt:lpwstr/>
  </property>
  <property fmtid="{D5CDD505-2E9C-101B-9397-08002B2CF9AE}" pid="53" name="IVID2A161305">
    <vt:lpwstr/>
  </property>
  <property fmtid="{D5CDD505-2E9C-101B-9397-08002B2CF9AE}" pid="54" name="IVID173E1206">
    <vt:lpwstr/>
  </property>
  <property fmtid="{D5CDD505-2E9C-101B-9397-08002B2CF9AE}" pid="55" name="IVID232310EC">
    <vt:lpwstr/>
  </property>
  <property fmtid="{D5CDD505-2E9C-101B-9397-08002B2CF9AE}" pid="56" name="IVID133D1AE5">
    <vt:lpwstr/>
  </property>
  <property fmtid="{D5CDD505-2E9C-101B-9397-08002B2CF9AE}" pid="57" name="IVIDF6113D9">
    <vt:lpwstr/>
  </property>
  <property fmtid="{D5CDD505-2E9C-101B-9397-08002B2CF9AE}" pid="58" name="IVID362E14DB">
    <vt:lpwstr/>
  </property>
  <property fmtid="{D5CDD505-2E9C-101B-9397-08002B2CF9AE}" pid="59" name="IVID1F6511DB">
    <vt:lpwstr/>
  </property>
  <property fmtid="{D5CDD505-2E9C-101B-9397-08002B2CF9AE}" pid="60" name="IVID3F1D10E8">
    <vt:lpwstr/>
  </property>
  <property fmtid="{D5CDD505-2E9C-101B-9397-08002B2CF9AE}" pid="61" name="IVID144313EE">
    <vt:lpwstr/>
  </property>
  <property fmtid="{D5CDD505-2E9C-101B-9397-08002B2CF9AE}" pid="62" name="IVID272C0FEF">
    <vt:lpwstr/>
  </property>
  <property fmtid="{D5CDD505-2E9C-101B-9397-08002B2CF9AE}" pid="63" name="IVID240A1504">
    <vt:lpwstr/>
  </property>
  <property fmtid="{D5CDD505-2E9C-101B-9397-08002B2CF9AE}" pid="64" name="IVID2E511106">
    <vt:lpwstr/>
  </property>
  <property fmtid="{D5CDD505-2E9C-101B-9397-08002B2CF9AE}" pid="65" name="IVID2A6D14EB">
    <vt:lpwstr/>
  </property>
  <property fmtid="{D5CDD505-2E9C-101B-9397-08002B2CF9AE}" pid="66" name="IVID386F14FA">
    <vt:lpwstr/>
  </property>
  <property fmtid="{D5CDD505-2E9C-101B-9397-08002B2CF9AE}" pid="67" name="IVIDA1B07F3">
    <vt:lpwstr/>
  </property>
  <property fmtid="{D5CDD505-2E9C-101B-9397-08002B2CF9AE}" pid="68" name="IVID2A6715D8">
    <vt:lpwstr/>
  </property>
  <property fmtid="{D5CDD505-2E9C-101B-9397-08002B2CF9AE}" pid="69" name="IVID222D19FF">
    <vt:lpwstr/>
  </property>
  <property fmtid="{D5CDD505-2E9C-101B-9397-08002B2CF9AE}" pid="70" name="IVID2D4D15EB">
    <vt:lpwstr/>
  </property>
  <property fmtid="{D5CDD505-2E9C-101B-9397-08002B2CF9AE}" pid="71" name="IVID1A3517F4">
    <vt:lpwstr/>
  </property>
  <property fmtid="{D5CDD505-2E9C-101B-9397-08002B2CF9AE}" pid="72" name="IVID2B0E1302">
    <vt:lpwstr/>
  </property>
  <property fmtid="{D5CDD505-2E9C-101B-9397-08002B2CF9AE}" pid="73" name="IVID332E19D7">
    <vt:lpwstr/>
  </property>
  <property fmtid="{D5CDD505-2E9C-101B-9397-08002B2CF9AE}" pid="74" name="IVID22261800">
    <vt:lpwstr/>
  </property>
  <property fmtid="{D5CDD505-2E9C-101B-9397-08002B2CF9AE}" pid="75" name="IVID325116DE">
    <vt:lpwstr/>
  </property>
  <property fmtid="{D5CDD505-2E9C-101B-9397-08002B2CF9AE}" pid="76" name="IVID81113D2">
    <vt:lpwstr/>
  </property>
  <property fmtid="{D5CDD505-2E9C-101B-9397-08002B2CF9AE}" pid="77" name="IVID1D231201">
    <vt:lpwstr/>
  </property>
  <property fmtid="{D5CDD505-2E9C-101B-9397-08002B2CF9AE}" pid="78" name="IVID366A14F0">
    <vt:lpwstr/>
  </property>
  <property fmtid="{D5CDD505-2E9C-101B-9397-08002B2CF9AE}" pid="79" name="IVID316311F9">
    <vt:lpwstr/>
  </property>
  <property fmtid="{D5CDD505-2E9C-101B-9397-08002B2CF9AE}" pid="80" name="IVIDE0715F1">
    <vt:lpwstr/>
  </property>
  <property fmtid="{D5CDD505-2E9C-101B-9397-08002B2CF9AE}" pid="81" name="IVID3B5816EC">
    <vt:lpwstr/>
  </property>
  <property fmtid="{D5CDD505-2E9C-101B-9397-08002B2CF9AE}" pid="82" name="IVID351414F8">
    <vt:lpwstr/>
  </property>
  <property fmtid="{D5CDD505-2E9C-101B-9397-08002B2CF9AE}" pid="83" name="IVID2F251AE7">
    <vt:lpwstr/>
  </property>
  <property fmtid="{D5CDD505-2E9C-101B-9397-08002B2CF9AE}" pid="84" name="IVID2A5E1D03">
    <vt:lpwstr/>
  </property>
  <property fmtid="{D5CDD505-2E9C-101B-9397-08002B2CF9AE}" pid="85" name="IVID306310DF">
    <vt:lpwstr/>
  </property>
  <property fmtid="{D5CDD505-2E9C-101B-9397-08002B2CF9AE}" pid="86" name="IVID266F16CF">
    <vt:lpwstr/>
  </property>
  <property fmtid="{D5CDD505-2E9C-101B-9397-08002B2CF9AE}" pid="87" name="IVID307414D1">
    <vt:lpwstr/>
  </property>
  <property fmtid="{D5CDD505-2E9C-101B-9397-08002B2CF9AE}" pid="88" name="IVID344B1400">
    <vt:lpwstr/>
  </property>
  <property fmtid="{D5CDD505-2E9C-101B-9397-08002B2CF9AE}" pid="89" name="IVID135B1DF5">
    <vt:lpwstr/>
  </property>
  <property fmtid="{D5CDD505-2E9C-101B-9397-08002B2CF9AE}" pid="90" name="IVID1A3716D3">
    <vt:lpwstr/>
  </property>
  <property fmtid="{D5CDD505-2E9C-101B-9397-08002B2CF9AE}" pid="91" name="IVIDD1916DB">
    <vt:lpwstr/>
  </property>
  <property fmtid="{D5CDD505-2E9C-101B-9397-08002B2CF9AE}" pid="92" name="IVID11431AF1">
    <vt:lpwstr/>
  </property>
  <property fmtid="{D5CDD505-2E9C-101B-9397-08002B2CF9AE}" pid="93" name="IVID1B2C19F3">
    <vt:lpwstr/>
  </property>
  <property fmtid="{D5CDD505-2E9C-101B-9397-08002B2CF9AE}" pid="94" name="IVIDD5E0FE6">
    <vt:lpwstr/>
  </property>
  <property fmtid="{D5CDD505-2E9C-101B-9397-08002B2CF9AE}" pid="95" name="IVID162D1605">
    <vt:lpwstr/>
  </property>
  <property fmtid="{D5CDD505-2E9C-101B-9397-08002B2CF9AE}" pid="96" name="IVID28741007">
    <vt:lpwstr/>
  </property>
  <property fmtid="{D5CDD505-2E9C-101B-9397-08002B2CF9AE}" pid="97" name="IVID2A3614FA">
    <vt:lpwstr/>
  </property>
  <property fmtid="{D5CDD505-2E9C-101B-9397-08002B2CF9AE}" pid="98" name="IVID107516EB">
    <vt:lpwstr/>
  </property>
  <property fmtid="{D5CDD505-2E9C-101B-9397-08002B2CF9AE}" pid="99" name="IVID17063A1C">
    <vt:lpwstr/>
  </property>
  <property fmtid="{D5CDD505-2E9C-101B-9397-08002B2CF9AE}" pid="100" name="IVID12611ADE">
    <vt:lpwstr/>
  </property>
  <property fmtid="{D5CDD505-2E9C-101B-9397-08002B2CF9AE}" pid="101" name="IVID322814F3">
    <vt:lpwstr/>
  </property>
  <property fmtid="{D5CDD505-2E9C-101B-9397-08002B2CF9AE}" pid="102" name="IVID32A1AF8">
    <vt:lpwstr/>
  </property>
  <property fmtid="{D5CDD505-2E9C-101B-9397-08002B2CF9AE}" pid="103" name="IVID252617FB">
    <vt:lpwstr/>
  </property>
  <property fmtid="{D5CDD505-2E9C-101B-9397-08002B2CF9AE}" pid="104" name="IVID417511F3">
    <vt:lpwstr/>
  </property>
  <property fmtid="{D5CDD505-2E9C-101B-9397-08002B2CF9AE}" pid="105" name="IVID137812E5">
    <vt:lpwstr/>
  </property>
  <property fmtid="{D5CDD505-2E9C-101B-9397-08002B2CF9AE}" pid="106" name="IVID2F521CD0">
    <vt:lpwstr/>
  </property>
  <property fmtid="{D5CDD505-2E9C-101B-9397-08002B2CF9AE}" pid="107" name="IVID2F3614DB">
    <vt:lpwstr/>
  </property>
  <property fmtid="{D5CDD505-2E9C-101B-9397-08002B2CF9AE}" pid="108" name="IVID153A11E5">
    <vt:lpwstr/>
  </property>
  <property fmtid="{D5CDD505-2E9C-101B-9397-08002B2CF9AE}" pid="109" name="IVID3A5212F6">
    <vt:lpwstr/>
  </property>
  <property fmtid="{D5CDD505-2E9C-101B-9397-08002B2CF9AE}" pid="110" name="IVIDD4717F1">
    <vt:lpwstr/>
  </property>
  <property fmtid="{D5CDD505-2E9C-101B-9397-08002B2CF9AE}" pid="111" name="IVID2C321DD4">
    <vt:lpwstr/>
  </property>
  <property fmtid="{D5CDD505-2E9C-101B-9397-08002B2CF9AE}" pid="112" name="IVIDC8EDD935">
    <vt:lpwstr/>
  </property>
  <property fmtid="{D5CDD505-2E9C-101B-9397-08002B2CF9AE}" pid="113" name="IVID8C6ADA02">
    <vt:lpwstr/>
  </property>
  <property fmtid="{D5CDD505-2E9C-101B-9397-08002B2CF9AE}" pid="114" name="IVID18337105">
    <vt:lpwstr/>
  </property>
  <property fmtid="{D5CDD505-2E9C-101B-9397-08002B2CF9AE}" pid="115" name="IVID18361708">
    <vt:lpwstr/>
  </property>
  <property fmtid="{D5CDD505-2E9C-101B-9397-08002B2CF9AE}" pid="116" name="IVIDC5912FD">
    <vt:lpwstr/>
  </property>
  <property fmtid="{D5CDD505-2E9C-101B-9397-08002B2CF9AE}" pid="117" name="IVIDA5912F8">
    <vt:lpwstr/>
  </property>
  <property fmtid="{D5CDD505-2E9C-101B-9397-08002B2CF9AE}" pid="118" name="IVID0">
    <vt:lpwstr/>
  </property>
  <property fmtid="{D5CDD505-2E9C-101B-9397-08002B2CF9AE}" pid="119" name="IVIDC5E1505">
    <vt:lpwstr/>
  </property>
  <property fmtid="{D5CDD505-2E9C-101B-9397-08002B2CF9AE}" pid="120" name="IVID381B17DB">
    <vt:lpwstr/>
  </property>
  <property fmtid="{D5CDD505-2E9C-101B-9397-08002B2CF9AE}" pid="121" name="IVIDB4C16D4">
    <vt:lpwstr/>
  </property>
  <property fmtid="{D5CDD505-2E9C-101B-9397-08002B2CF9AE}" pid="122" name="IVID7D00617">
    <vt:lpwstr/>
  </property>
  <property fmtid="{D5CDD505-2E9C-101B-9397-08002B2CF9AE}" pid="123" name="IVID2F5F12F2">
    <vt:lpwstr/>
  </property>
  <property fmtid="{D5CDD505-2E9C-101B-9397-08002B2CF9AE}" pid="124" name="IVID234016E0">
    <vt:lpwstr/>
  </property>
  <property fmtid="{D5CDD505-2E9C-101B-9397-08002B2CF9AE}" pid="125" name="IVIDB0512D2">
    <vt:lpwstr/>
  </property>
  <property fmtid="{D5CDD505-2E9C-101B-9397-08002B2CF9AE}" pid="126" name="IVID13411006">
    <vt:lpwstr/>
  </property>
  <property fmtid="{D5CDD505-2E9C-101B-9397-08002B2CF9AE}" pid="127" name="IVID395E1CE8">
    <vt:lpwstr/>
  </property>
  <property fmtid="{D5CDD505-2E9C-101B-9397-08002B2CF9AE}" pid="128" name="IVID3D5515D8">
    <vt:lpwstr/>
  </property>
  <property fmtid="{D5CDD505-2E9C-101B-9397-08002B2CF9AE}" pid="129" name="IVID401F10D0">
    <vt:lpwstr/>
  </property>
  <property fmtid="{D5CDD505-2E9C-101B-9397-08002B2CF9AE}" pid="130" name="IVID423C11D6">
    <vt:lpwstr/>
  </property>
  <property fmtid="{D5CDD505-2E9C-101B-9397-08002B2CF9AE}" pid="131" name="IVID247116DD">
    <vt:lpwstr/>
  </property>
  <property fmtid="{D5CDD505-2E9C-101B-9397-08002B2CF9AE}" pid="132" name="IVID3E6DA5A9">
    <vt:lpwstr/>
  </property>
  <property fmtid="{D5CDD505-2E9C-101B-9397-08002B2CF9AE}" pid="133" name="IVID1F4E11DC">
    <vt:lpwstr/>
  </property>
  <property fmtid="{D5CDD505-2E9C-101B-9397-08002B2CF9AE}" pid="134" name="IVID175D07E1">
    <vt:lpwstr/>
  </property>
  <property fmtid="{D5CDD505-2E9C-101B-9397-08002B2CF9AE}" pid="135" name="IVID1BFB3D23">
    <vt:lpwstr/>
  </property>
  <property fmtid="{D5CDD505-2E9C-101B-9397-08002B2CF9AE}" pid="136" name="IVID145710DE">
    <vt:lpwstr/>
  </property>
  <property fmtid="{D5CDD505-2E9C-101B-9397-08002B2CF9AE}" pid="137" name="IVID303A10E6">
    <vt:lpwstr/>
  </property>
  <property fmtid="{D5CDD505-2E9C-101B-9397-08002B2CF9AE}" pid="138" name="IVID35501AE3">
    <vt:lpwstr/>
  </property>
  <property fmtid="{D5CDD505-2E9C-101B-9397-08002B2CF9AE}" pid="139" name="IVID58A13284">
    <vt:lpwstr/>
  </property>
  <property fmtid="{D5CDD505-2E9C-101B-9397-08002B2CF9AE}" pid="140" name="IVIDCC4BD818">
    <vt:lpwstr/>
  </property>
  <property fmtid="{D5CDD505-2E9C-101B-9397-08002B2CF9AE}" pid="141" name="IVIDCC3F0238">
    <vt:lpwstr/>
  </property>
  <property fmtid="{D5CDD505-2E9C-101B-9397-08002B2CF9AE}" pid="142" name="IVID192C1002">
    <vt:lpwstr/>
  </property>
  <property fmtid="{D5CDD505-2E9C-101B-9397-08002B2CF9AE}" pid="143" name="IVID1E061164">
    <vt:lpwstr/>
  </property>
  <property fmtid="{D5CDD505-2E9C-101B-9397-08002B2CF9AE}" pid="144" name="IVIDB1F17F9">
    <vt:lpwstr/>
  </property>
  <property fmtid="{D5CDD505-2E9C-101B-9397-08002B2CF9AE}" pid="145" name="IVID906C5DD5">
    <vt:lpwstr/>
  </property>
  <property fmtid="{D5CDD505-2E9C-101B-9397-08002B2CF9AE}" pid="146" name="IVID8C686106">
    <vt:lpwstr/>
  </property>
  <property fmtid="{D5CDD505-2E9C-101B-9397-08002B2CF9AE}" pid="147" name="IVID2A1D0905">
    <vt:lpwstr/>
  </property>
  <property fmtid="{D5CDD505-2E9C-101B-9397-08002B2CF9AE}" pid="148" name="IVIDAC7CB490">
    <vt:lpwstr/>
  </property>
  <property fmtid="{D5CDD505-2E9C-101B-9397-08002B2CF9AE}" pid="149" name="IVID78DCB569">
    <vt:lpwstr/>
  </property>
  <property fmtid="{D5CDD505-2E9C-101B-9397-08002B2CF9AE}" pid="150" name="IVID584167E5">
    <vt:lpwstr/>
  </property>
  <property fmtid="{D5CDD505-2E9C-101B-9397-08002B2CF9AE}" pid="151" name="IVID144C8C43">
    <vt:lpwstr/>
  </property>
  <property fmtid="{D5CDD505-2E9C-101B-9397-08002B2CF9AE}" pid="152" name="IVIDC048C5D8">
    <vt:lpwstr/>
  </property>
  <property fmtid="{D5CDD505-2E9C-101B-9397-08002B2CF9AE}" pid="153" name="IVIDB2A39FF9">
    <vt:lpwstr/>
  </property>
  <property fmtid="{D5CDD505-2E9C-101B-9397-08002B2CF9AE}" pid="154" name="IVIDD41DB7A3">
    <vt:lpwstr/>
  </property>
  <property fmtid="{D5CDD505-2E9C-101B-9397-08002B2CF9AE}" pid="155" name="IVID487AE45D">
    <vt:lpwstr/>
  </property>
  <property fmtid="{D5CDD505-2E9C-101B-9397-08002B2CF9AE}" pid="156" name="IVID7C9CD8">
    <vt:lpwstr/>
  </property>
  <property fmtid="{D5CDD505-2E9C-101B-9397-08002B2CF9AE}" pid="157" name="IVID94568534">
    <vt:lpwstr/>
  </property>
  <property fmtid="{D5CDD505-2E9C-101B-9397-08002B2CF9AE}" pid="158" name="IVID9814B48D">
    <vt:lpwstr/>
  </property>
  <property fmtid="{D5CDD505-2E9C-101B-9397-08002B2CF9AE}" pid="159" name="IVIDCCE7DC23">
    <vt:lpwstr/>
  </property>
  <property fmtid="{D5CDD505-2E9C-101B-9397-08002B2CF9AE}" pid="160" name="IVIDC08AE90E">
    <vt:lpwstr/>
  </property>
  <property fmtid="{D5CDD505-2E9C-101B-9397-08002B2CF9AE}" pid="161" name="IVIDC0383181">
    <vt:lpwstr/>
  </property>
  <property fmtid="{D5CDD505-2E9C-101B-9397-08002B2CF9AE}" pid="162" name="IVID8317B23">
    <vt:lpwstr/>
  </property>
  <property fmtid="{D5CDD505-2E9C-101B-9397-08002B2CF9AE}" pid="163" name="IVIDA82AB46D">
    <vt:lpwstr/>
  </property>
  <property fmtid="{D5CDD505-2E9C-101B-9397-08002B2CF9AE}" pid="164" name="IVIDE83D4A1E">
    <vt:lpwstr/>
  </property>
  <property fmtid="{D5CDD505-2E9C-101B-9397-08002B2CF9AE}" pid="165" name="IVID8CF2C03">
    <vt:lpwstr/>
  </property>
  <property fmtid="{D5CDD505-2E9C-101B-9397-08002B2CF9AE}" pid="166" name="IVIDFE2F5680">
    <vt:lpwstr/>
  </property>
  <property fmtid="{D5CDD505-2E9C-101B-9397-08002B2CF9AE}" pid="167" name="IVID24CA7B84">
    <vt:lpwstr/>
  </property>
  <property fmtid="{D5CDD505-2E9C-101B-9397-08002B2CF9AE}" pid="168" name="IVID42FAADED">
    <vt:lpwstr/>
  </property>
  <property fmtid="{D5CDD505-2E9C-101B-9397-08002B2CF9AE}" pid="169" name="IVIDC25C43E5">
    <vt:lpwstr/>
  </property>
  <property fmtid="{D5CDD505-2E9C-101B-9397-08002B2CF9AE}" pid="170" name="IVID988F89D1">
    <vt:lpwstr/>
  </property>
  <property fmtid="{D5CDD505-2E9C-101B-9397-08002B2CF9AE}" pid="171" name="IVID60D46817">
    <vt:lpwstr/>
  </property>
  <property fmtid="{D5CDD505-2E9C-101B-9397-08002B2CF9AE}" pid="172" name="IVID4862C059">
    <vt:lpwstr/>
  </property>
  <property fmtid="{D5CDD505-2E9C-101B-9397-08002B2CF9AE}" pid="173" name="IVID3C05C4B6">
    <vt:lpwstr/>
  </property>
  <property fmtid="{D5CDD505-2E9C-101B-9397-08002B2CF9AE}" pid="174" name="IVIDB65E3854">
    <vt:lpwstr/>
  </property>
  <property fmtid="{D5CDD505-2E9C-101B-9397-08002B2CF9AE}" pid="175" name="IVID807C854A">
    <vt:lpwstr/>
  </property>
  <property fmtid="{D5CDD505-2E9C-101B-9397-08002B2CF9AE}" pid="176" name="IVID1C55E2E7">
    <vt:lpwstr/>
  </property>
  <property fmtid="{D5CDD505-2E9C-101B-9397-08002B2CF9AE}" pid="177" name="IVIDD6A976C5">
    <vt:lpwstr/>
  </property>
  <property fmtid="{D5CDD505-2E9C-101B-9397-08002B2CF9AE}" pid="178" name="IVIDCCDC445C">
    <vt:lpwstr/>
  </property>
  <property fmtid="{D5CDD505-2E9C-101B-9397-08002B2CF9AE}" pid="179" name="IVID7480331A">
    <vt:lpwstr/>
  </property>
  <property fmtid="{D5CDD505-2E9C-101B-9397-08002B2CF9AE}" pid="180" name="IVIDA60B0CEF">
    <vt:lpwstr/>
  </property>
  <property fmtid="{D5CDD505-2E9C-101B-9397-08002B2CF9AE}" pid="181" name="IVIDF8456A83">
    <vt:lpwstr/>
  </property>
  <property fmtid="{D5CDD505-2E9C-101B-9397-08002B2CF9AE}" pid="182" name="IVID48805492">
    <vt:lpwstr/>
  </property>
  <property fmtid="{D5CDD505-2E9C-101B-9397-08002B2CF9AE}" pid="183" name="IVID3A873BC2">
    <vt:lpwstr/>
  </property>
  <property fmtid="{D5CDD505-2E9C-101B-9397-08002B2CF9AE}" pid="184" name="IVID6E6BFFF3">
    <vt:lpwstr/>
  </property>
  <property fmtid="{D5CDD505-2E9C-101B-9397-08002B2CF9AE}" pid="185" name="IVID366C7501">
    <vt:lpwstr/>
  </property>
  <property fmtid="{D5CDD505-2E9C-101B-9397-08002B2CF9AE}" pid="186" name="IVID7C5B2C5A">
    <vt:lpwstr/>
  </property>
  <property fmtid="{D5CDD505-2E9C-101B-9397-08002B2CF9AE}" pid="187" name="IVID32ED6B14">
    <vt:lpwstr/>
  </property>
  <property fmtid="{D5CDD505-2E9C-101B-9397-08002B2CF9AE}" pid="188" name="IVID80676DDE">
    <vt:lpwstr/>
  </property>
  <property fmtid="{D5CDD505-2E9C-101B-9397-08002B2CF9AE}" pid="189" name="IVID4847D82">
    <vt:lpwstr/>
  </property>
  <property fmtid="{D5CDD505-2E9C-101B-9397-08002B2CF9AE}" pid="190" name="IVIDCA5A1464">
    <vt:lpwstr/>
  </property>
  <property fmtid="{D5CDD505-2E9C-101B-9397-08002B2CF9AE}" pid="191" name="IVIDF6A82779">
    <vt:lpwstr/>
  </property>
  <property fmtid="{D5CDD505-2E9C-101B-9397-08002B2CF9AE}" pid="192" name="IVIDE4DDFFF6">
    <vt:lpwstr/>
  </property>
  <property fmtid="{D5CDD505-2E9C-101B-9397-08002B2CF9AE}" pid="193" name="IVID8AB4417B">
    <vt:lpwstr/>
  </property>
  <property fmtid="{D5CDD505-2E9C-101B-9397-08002B2CF9AE}" pid="194" name="IVID2A7ECBD6">
    <vt:lpwstr/>
  </property>
  <property fmtid="{D5CDD505-2E9C-101B-9397-08002B2CF9AE}" pid="195" name="IVID620AA687">
    <vt:lpwstr/>
  </property>
  <property fmtid="{D5CDD505-2E9C-101B-9397-08002B2CF9AE}" pid="196" name="IVID48D6C39A">
    <vt:lpwstr/>
  </property>
  <property fmtid="{D5CDD505-2E9C-101B-9397-08002B2CF9AE}" pid="197" name="IVID248EF785">
    <vt:lpwstr/>
  </property>
  <property fmtid="{D5CDD505-2E9C-101B-9397-08002B2CF9AE}" pid="198" name="IVIDB8D66163">
    <vt:lpwstr/>
  </property>
  <property fmtid="{D5CDD505-2E9C-101B-9397-08002B2CF9AE}" pid="199" name="IVID28B76F12">
    <vt:lpwstr/>
  </property>
  <property fmtid="{D5CDD505-2E9C-101B-9397-08002B2CF9AE}" pid="200" name="IVID2A5E87B1">
    <vt:lpwstr/>
  </property>
  <property fmtid="{D5CDD505-2E9C-101B-9397-08002B2CF9AE}" pid="201" name="IVID46C1B06C">
    <vt:lpwstr/>
  </property>
  <property fmtid="{D5CDD505-2E9C-101B-9397-08002B2CF9AE}" pid="202" name="IVIDA2CE55AE">
    <vt:lpwstr/>
  </property>
  <property fmtid="{D5CDD505-2E9C-101B-9397-08002B2CF9AE}" pid="203" name="IVID8C163D1D">
    <vt:lpwstr/>
  </property>
  <property fmtid="{D5CDD505-2E9C-101B-9397-08002B2CF9AE}" pid="204" name="IVID28E77FF6">
    <vt:lpwstr/>
  </property>
  <property fmtid="{D5CDD505-2E9C-101B-9397-08002B2CF9AE}" pid="205" name="IVID9C19E9">
    <vt:lpwstr/>
  </property>
  <property fmtid="{D5CDD505-2E9C-101B-9397-08002B2CF9AE}" pid="206" name="IVIDF44DD">
    <vt:lpwstr/>
  </property>
  <property fmtid="{D5CDD505-2E9C-101B-9397-08002B2CF9AE}" pid="207" name="IVIDE6917893">
    <vt:lpwstr/>
  </property>
  <property fmtid="{D5CDD505-2E9C-101B-9397-08002B2CF9AE}" pid="208" name="IVIDECB78FE9">
    <vt:lpwstr/>
  </property>
  <property fmtid="{D5CDD505-2E9C-101B-9397-08002B2CF9AE}" pid="209" name="IVID991C1">
    <vt:lpwstr/>
  </property>
  <property fmtid="{D5CDD505-2E9C-101B-9397-08002B2CF9AE}" pid="210" name="IVID64B3DEE2">
    <vt:lpwstr/>
  </property>
  <property fmtid="{D5CDD505-2E9C-101B-9397-08002B2CF9AE}" pid="211" name="IVID5A6D5E">
    <vt:lpwstr/>
  </property>
  <property fmtid="{D5CDD505-2E9C-101B-9397-08002B2CF9AE}" pid="212" name="IVID6EE64858">
    <vt:lpwstr/>
  </property>
  <property fmtid="{D5CDD505-2E9C-101B-9397-08002B2CF9AE}" pid="213" name="IVIDFC4C3256">
    <vt:lpwstr/>
  </property>
  <property fmtid="{D5CDD505-2E9C-101B-9397-08002B2CF9AE}" pid="214" name="IVID240C0B47">
    <vt:lpwstr/>
  </property>
  <property fmtid="{D5CDD505-2E9C-101B-9397-08002B2CF9AE}" pid="215" name="IVID1CDD3D38">
    <vt:lpwstr/>
  </property>
  <property fmtid="{D5CDD505-2E9C-101B-9397-08002B2CF9AE}" pid="216" name="IVID2496FC22">
    <vt:lpwstr/>
  </property>
  <property fmtid="{D5CDD505-2E9C-101B-9397-08002B2CF9AE}" pid="217" name="IVID88309F8">
    <vt:lpwstr/>
  </property>
  <property fmtid="{D5CDD505-2E9C-101B-9397-08002B2CF9AE}" pid="218" name="IVID844B2036">
    <vt:lpwstr/>
  </property>
  <property fmtid="{D5CDD505-2E9C-101B-9397-08002B2CF9AE}" pid="219" name="IVID70E39E73">
    <vt:lpwstr/>
  </property>
  <property fmtid="{D5CDD505-2E9C-101B-9397-08002B2CF9AE}" pid="220" name="IVIDA81E0A7F">
    <vt:lpwstr/>
  </property>
  <property fmtid="{D5CDD505-2E9C-101B-9397-08002B2CF9AE}" pid="221" name="IVIDAB724">
    <vt:lpwstr/>
  </property>
  <property fmtid="{D5CDD505-2E9C-101B-9397-08002B2CF9AE}" pid="222" name="IVIDB8814F9B">
    <vt:lpwstr/>
  </property>
  <property fmtid="{D5CDD505-2E9C-101B-9397-08002B2CF9AE}" pid="223" name="IVID8430A2A3">
    <vt:lpwstr/>
  </property>
  <property fmtid="{D5CDD505-2E9C-101B-9397-08002B2CF9AE}" pid="224" name="IVID42641">
    <vt:lpwstr/>
  </property>
  <property fmtid="{D5CDD505-2E9C-101B-9397-08002B2CF9AE}" pid="225" name="IVIDA03B3161">
    <vt:lpwstr/>
  </property>
  <property fmtid="{D5CDD505-2E9C-101B-9397-08002B2CF9AE}" pid="226" name="IVIDC85CDF24">
    <vt:lpwstr/>
  </property>
  <property fmtid="{D5CDD505-2E9C-101B-9397-08002B2CF9AE}" pid="227" name="IVID78627C3E">
    <vt:lpwstr/>
  </property>
  <property fmtid="{D5CDD505-2E9C-101B-9397-08002B2CF9AE}" pid="228" name="IVID4A6E1B85">
    <vt:lpwstr/>
  </property>
  <property fmtid="{D5CDD505-2E9C-101B-9397-08002B2CF9AE}" pid="229" name="IVID24349CD7">
    <vt:lpwstr/>
  </property>
  <property fmtid="{D5CDD505-2E9C-101B-9397-08002B2CF9AE}" pid="230" name="IVID34F1ADD5">
    <vt:lpwstr/>
  </property>
  <property fmtid="{D5CDD505-2E9C-101B-9397-08002B2CF9AE}" pid="231" name="IVID5677D991">
    <vt:lpwstr/>
  </property>
  <property fmtid="{D5CDD505-2E9C-101B-9397-08002B2CF9AE}" pid="232" name="IVIDBC4E92DC">
    <vt:lpwstr/>
  </property>
  <property fmtid="{D5CDD505-2E9C-101B-9397-08002B2CF9AE}" pid="233" name="IVID54E175EB">
    <vt:lpwstr/>
  </property>
  <property fmtid="{D5CDD505-2E9C-101B-9397-08002B2CF9AE}" pid="234" name="IVIDCC0EC33B">
    <vt:lpwstr/>
  </property>
  <property fmtid="{D5CDD505-2E9C-101B-9397-08002B2CF9AE}" pid="235" name="IVID20ADBB4A">
    <vt:lpwstr/>
  </property>
  <property fmtid="{D5CDD505-2E9C-101B-9397-08002B2CF9AE}" pid="236" name="IVID1CED6035">
    <vt:lpwstr/>
  </property>
  <property fmtid="{D5CDD505-2E9C-101B-9397-08002B2CF9AE}" pid="237" name="IVID94E2962C">
    <vt:lpwstr/>
  </property>
  <property fmtid="{D5CDD505-2E9C-101B-9397-08002B2CF9AE}" pid="238" name="IVID34FE8">
    <vt:lpwstr/>
  </property>
  <property fmtid="{D5CDD505-2E9C-101B-9397-08002B2CF9AE}" pid="239" name="IVID4085BD86">
    <vt:lpwstr/>
  </property>
  <property fmtid="{D5CDD505-2E9C-101B-9397-08002B2CF9AE}" pid="240" name="IVID85279">
    <vt:lpwstr/>
  </property>
  <property fmtid="{D5CDD505-2E9C-101B-9397-08002B2CF9AE}" pid="241" name="IVIDF429F314">
    <vt:lpwstr/>
  </property>
  <property fmtid="{D5CDD505-2E9C-101B-9397-08002B2CF9AE}" pid="242" name="IVIDF02D471A">
    <vt:lpwstr/>
  </property>
  <property fmtid="{D5CDD505-2E9C-101B-9397-08002B2CF9AE}" pid="243" name="IVID53E71">
    <vt:lpwstr/>
  </property>
  <property fmtid="{D5CDD505-2E9C-101B-9397-08002B2CF9AE}" pid="244" name="IVID445C4715">
    <vt:lpwstr/>
  </property>
  <property fmtid="{D5CDD505-2E9C-101B-9397-08002B2CF9AE}" pid="245" name="IVID54CCE53B">
    <vt:lpwstr/>
  </property>
  <property fmtid="{D5CDD505-2E9C-101B-9397-08002B2CF9AE}" pid="246" name="IVID70F0CC05">
    <vt:lpwstr/>
  </property>
  <property fmtid="{D5CDD505-2E9C-101B-9397-08002B2CF9AE}" pid="247" name="IVID4C47B98B">
    <vt:lpwstr/>
  </property>
  <property fmtid="{D5CDD505-2E9C-101B-9397-08002B2CF9AE}" pid="248" name="IVID64DD300F">
    <vt:lpwstr/>
  </property>
  <property fmtid="{D5CDD505-2E9C-101B-9397-08002B2CF9AE}" pid="249" name="IVID709FB7E7">
    <vt:lpwstr/>
  </property>
  <property fmtid="{D5CDD505-2E9C-101B-9397-08002B2CF9AE}" pid="250" name="IVIDD07946C9">
    <vt:lpwstr/>
  </property>
  <property fmtid="{D5CDD505-2E9C-101B-9397-08002B2CF9AE}" pid="251" name="IVIDC414E709">
    <vt:lpwstr/>
  </property>
  <property fmtid="{D5CDD505-2E9C-101B-9397-08002B2CF9AE}" pid="252" name="IVIDB4D2B318">
    <vt:lpwstr/>
  </property>
  <property fmtid="{D5CDD505-2E9C-101B-9397-08002B2CF9AE}" pid="253" name="IVIDC46C1A88">
    <vt:lpwstr/>
  </property>
  <property fmtid="{D5CDD505-2E9C-101B-9397-08002B2CF9AE}" pid="254" name="IVID3891A76D">
    <vt:lpwstr/>
  </property>
  <property fmtid="{D5CDD505-2E9C-101B-9397-08002B2CF9AE}" pid="255" name="IVID3473CD18">
    <vt:lpwstr/>
  </property>
  <property fmtid="{D5CDD505-2E9C-101B-9397-08002B2CF9AE}" pid="256" name="IVID58D17555">
    <vt:lpwstr/>
  </property>
  <property fmtid="{D5CDD505-2E9C-101B-9397-08002B2CF9AE}" pid="257" name="IVID9C01D0AB">
    <vt:lpwstr/>
  </property>
  <property fmtid="{D5CDD505-2E9C-101B-9397-08002B2CF9AE}" pid="258" name="IVIDFC2363B9">
    <vt:lpwstr/>
  </property>
  <property fmtid="{D5CDD505-2E9C-101B-9397-08002B2CF9AE}" pid="259" name="IVIDFEBF727D">
    <vt:lpwstr/>
  </property>
  <property fmtid="{D5CDD505-2E9C-101B-9397-08002B2CF9AE}" pid="260" name="IVID88F916E">
    <vt:lpwstr/>
  </property>
  <property fmtid="{D5CDD505-2E9C-101B-9397-08002B2CF9AE}" pid="261" name="IVIDB38C5">
    <vt:lpwstr/>
  </property>
  <property fmtid="{D5CDD505-2E9C-101B-9397-08002B2CF9AE}" pid="262" name="IVID80A97">
    <vt:lpwstr/>
  </property>
  <property fmtid="{D5CDD505-2E9C-101B-9397-08002B2CF9AE}" pid="263" name="IVIDB29C4">
    <vt:lpwstr/>
  </property>
  <property fmtid="{D5CDD505-2E9C-101B-9397-08002B2CF9AE}" pid="264" name="IVIDC492">
    <vt:lpwstr/>
  </property>
  <property fmtid="{D5CDD505-2E9C-101B-9397-08002B2CF9AE}" pid="265" name="IVIDA6305F42">
    <vt:lpwstr/>
  </property>
  <property fmtid="{D5CDD505-2E9C-101B-9397-08002B2CF9AE}" pid="266" name="IVID548D2AA1">
    <vt:lpwstr/>
  </property>
  <property fmtid="{D5CDD505-2E9C-101B-9397-08002B2CF9AE}" pid="267" name="IVID4823">
    <vt:lpwstr/>
  </property>
  <property fmtid="{D5CDD505-2E9C-101B-9397-08002B2CF9AE}" pid="268" name="IVID563693E4">
    <vt:lpwstr/>
  </property>
  <property fmtid="{D5CDD505-2E9C-101B-9397-08002B2CF9AE}" pid="269" name="IVIDCA8340AC">
    <vt:lpwstr/>
  </property>
  <property fmtid="{D5CDD505-2E9C-101B-9397-08002B2CF9AE}" pid="270" name="IVID46575F96">
    <vt:lpwstr/>
  </property>
  <property fmtid="{D5CDD505-2E9C-101B-9397-08002B2CF9AE}" pid="271" name="IVIDF0E031FB">
    <vt:lpwstr/>
  </property>
  <property fmtid="{D5CDD505-2E9C-101B-9397-08002B2CF9AE}" pid="272" name="IVIDECC5D731">
    <vt:lpwstr/>
  </property>
  <property fmtid="{D5CDD505-2E9C-101B-9397-08002B2CF9AE}" pid="273" name="IVIDC5F14CF">
    <vt:lpwstr/>
  </property>
  <property fmtid="{D5CDD505-2E9C-101B-9397-08002B2CF9AE}" pid="274" name="IVID56CF5929">
    <vt:lpwstr/>
  </property>
  <property fmtid="{D5CDD505-2E9C-101B-9397-08002B2CF9AE}" pid="275" name="IVIDD801B74D">
    <vt:lpwstr/>
  </property>
  <property fmtid="{D5CDD505-2E9C-101B-9397-08002B2CF9AE}" pid="276" name="IVID922479EF">
    <vt:lpwstr/>
  </property>
  <property fmtid="{D5CDD505-2E9C-101B-9397-08002B2CF9AE}" pid="277" name="IVID18A17201">
    <vt:lpwstr/>
  </property>
  <property fmtid="{D5CDD505-2E9C-101B-9397-08002B2CF9AE}" pid="278" name="IVID7A3A5601">
    <vt:lpwstr/>
  </property>
  <property fmtid="{D5CDD505-2E9C-101B-9397-08002B2CF9AE}" pid="279" name="IVIDAAC30C88">
    <vt:lpwstr/>
  </property>
  <property fmtid="{D5CDD505-2E9C-101B-9397-08002B2CF9AE}" pid="280" name="IVID2E525153">
    <vt:lpwstr/>
  </property>
  <property fmtid="{D5CDD505-2E9C-101B-9397-08002B2CF9AE}" pid="281" name="IVID4837227B">
    <vt:lpwstr/>
  </property>
  <property fmtid="{D5CDD505-2E9C-101B-9397-08002B2CF9AE}" pid="282" name="IVID8C9B1887">
    <vt:lpwstr/>
  </property>
  <property fmtid="{D5CDD505-2E9C-101B-9397-08002B2CF9AE}" pid="283" name="IVID9EB90A56">
    <vt:lpwstr/>
  </property>
  <property fmtid="{D5CDD505-2E9C-101B-9397-08002B2CF9AE}" pid="284" name="IVIDE100E65">
    <vt:lpwstr/>
  </property>
  <property fmtid="{D5CDD505-2E9C-101B-9397-08002B2CF9AE}" pid="285" name="IVID88842B6">
    <vt:lpwstr/>
  </property>
  <property fmtid="{D5CDD505-2E9C-101B-9397-08002B2CF9AE}" pid="286" name="IVID422D03FB">
    <vt:lpwstr/>
  </property>
  <property fmtid="{D5CDD505-2E9C-101B-9397-08002B2CF9AE}" pid="287" name="IVIDF250D4A2">
    <vt:lpwstr/>
  </property>
  <property fmtid="{D5CDD505-2E9C-101B-9397-08002B2CF9AE}" pid="288" name="IVIDCAFA06B4">
    <vt:lpwstr/>
  </property>
  <property fmtid="{D5CDD505-2E9C-101B-9397-08002B2CF9AE}" pid="289" name="IVID40F97C2F">
    <vt:lpwstr/>
  </property>
  <property fmtid="{D5CDD505-2E9C-101B-9397-08002B2CF9AE}" pid="290" name="IVIDFA215F90">
    <vt:lpwstr/>
  </property>
  <property fmtid="{D5CDD505-2E9C-101B-9397-08002B2CF9AE}" pid="291" name="IVID4A3C7010">
    <vt:lpwstr/>
  </property>
  <property fmtid="{D5CDD505-2E9C-101B-9397-08002B2CF9AE}" pid="292" name="IVID1AE4F">
    <vt:lpwstr/>
  </property>
  <property fmtid="{D5CDD505-2E9C-101B-9397-08002B2CF9AE}" pid="293" name="IVID540AEE92">
    <vt:lpwstr/>
  </property>
  <property fmtid="{D5CDD505-2E9C-101B-9397-08002B2CF9AE}" pid="294" name="IVIDAE20C372">
    <vt:lpwstr/>
  </property>
  <property fmtid="{D5CDD505-2E9C-101B-9397-08002B2CF9AE}" pid="295" name="IVIDA6AFFA52">
    <vt:lpwstr/>
  </property>
  <property fmtid="{D5CDD505-2E9C-101B-9397-08002B2CF9AE}" pid="296" name="IVIDA6EE0B7C">
    <vt:lpwstr/>
  </property>
  <property fmtid="{D5CDD505-2E9C-101B-9397-08002B2CF9AE}" pid="297" name="IVID74C3FB9A">
    <vt:lpwstr/>
  </property>
  <property fmtid="{D5CDD505-2E9C-101B-9397-08002B2CF9AE}" pid="298" name="IVID8894EB9C">
    <vt:lpwstr/>
  </property>
  <property fmtid="{D5CDD505-2E9C-101B-9397-08002B2CF9AE}" pid="299" name="IVID7EBC2DF4">
    <vt:lpwstr/>
  </property>
  <property fmtid="{D5CDD505-2E9C-101B-9397-08002B2CF9AE}" pid="300" name="IVID32613B72">
    <vt:lpwstr/>
  </property>
  <property fmtid="{D5CDD505-2E9C-101B-9397-08002B2CF9AE}" pid="301" name="IVIDA08AE67E">
    <vt:lpwstr/>
  </property>
  <property fmtid="{D5CDD505-2E9C-101B-9397-08002B2CF9AE}" pid="302" name="IVIDFC1762DD">
    <vt:lpwstr/>
  </property>
  <property fmtid="{D5CDD505-2E9C-101B-9397-08002B2CF9AE}" pid="303" name="IVID42EF2316">
    <vt:lpwstr/>
  </property>
  <property fmtid="{D5CDD505-2E9C-101B-9397-08002B2CF9AE}" pid="304" name="IVID268F4603">
    <vt:lpwstr/>
  </property>
  <property fmtid="{D5CDD505-2E9C-101B-9397-08002B2CF9AE}" pid="305" name="IVIDC4AC9C50">
    <vt:lpwstr/>
  </property>
  <property fmtid="{D5CDD505-2E9C-101B-9397-08002B2CF9AE}" pid="306" name="IVIDF25A23F9">
    <vt:lpwstr/>
  </property>
  <property fmtid="{D5CDD505-2E9C-101B-9397-08002B2CF9AE}" pid="307" name="IVID4039AE3E">
    <vt:lpwstr/>
  </property>
  <property fmtid="{D5CDD505-2E9C-101B-9397-08002B2CF9AE}" pid="308" name="IVID127629F8">
    <vt:lpwstr/>
  </property>
  <property fmtid="{D5CDD505-2E9C-101B-9397-08002B2CF9AE}" pid="309" name="IVIDEADBE3D1">
    <vt:lpwstr/>
  </property>
  <property fmtid="{D5CDD505-2E9C-101B-9397-08002B2CF9AE}" pid="310" name="IVID92525DDF">
    <vt:lpwstr/>
  </property>
  <property fmtid="{D5CDD505-2E9C-101B-9397-08002B2CF9AE}" pid="311" name="IVID3E780">
    <vt:lpwstr/>
  </property>
  <property fmtid="{D5CDD505-2E9C-101B-9397-08002B2CF9AE}" pid="312" name="IVIDA8CC5727">
    <vt:lpwstr/>
  </property>
  <property fmtid="{D5CDD505-2E9C-101B-9397-08002B2CF9AE}" pid="313" name="IVID6821E94F">
    <vt:lpwstr/>
  </property>
  <property fmtid="{D5CDD505-2E9C-101B-9397-08002B2CF9AE}" pid="314" name="IVIDF0B2CF87">
    <vt:lpwstr/>
  </property>
  <property fmtid="{D5CDD505-2E9C-101B-9397-08002B2CF9AE}" pid="315" name="IVID56131D93">
    <vt:lpwstr/>
  </property>
  <property fmtid="{D5CDD505-2E9C-101B-9397-08002B2CF9AE}" pid="316" name="IVID76D90B1E">
    <vt:lpwstr/>
  </property>
  <property fmtid="{D5CDD505-2E9C-101B-9397-08002B2CF9AE}" pid="317" name="IVIDEC80FEA7">
    <vt:lpwstr/>
  </property>
  <property fmtid="{D5CDD505-2E9C-101B-9397-08002B2CF9AE}" pid="318" name="IVIDC09A88A2">
    <vt:lpwstr/>
  </property>
  <property fmtid="{D5CDD505-2E9C-101B-9397-08002B2CF9AE}" pid="319" name="IVID15201">
    <vt:lpwstr/>
  </property>
  <property fmtid="{D5CDD505-2E9C-101B-9397-08002B2CF9AE}" pid="320" name="IVIDEB0CC">
    <vt:lpwstr/>
  </property>
  <property fmtid="{D5CDD505-2E9C-101B-9397-08002B2CF9AE}" pid="321" name="IVIDACB8387F">
    <vt:lpwstr/>
  </property>
  <property fmtid="{D5CDD505-2E9C-101B-9397-08002B2CF9AE}" pid="322" name="IVID4A216988">
    <vt:lpwstr/>
  </property>
  <property fmtid="{D5CDD505-2E9C-101B-9397-08002B2CF9AE}" pid="323" name="IVID325D704E">
    <vt:lpwstr/>
  </property>
  <property fmtid="{D5CDD505-2E9C-101B-9397-08002B2CF9AE}" pid="324" name="IVID9063CE85">
    <vt:lpwstr/>
  </property>
  <property fmtid="{D5CDD505-2E9C-101B-9397-08002B2CF9AE}" pid="325" name="IVID92AC3702">
    <vt:lpwstr/>
  </property>
  <property fmtid="{D5CDD505-2E9C-101B-9397-08002B2CF9AE}" pid="326" name="IVIDB1F00">
    <vt:lpwstr/>
  </property>
  <property fmtid="{D5CDD505-2E9C-101B-9397-08002B2CF9AE}" pid="327" name="IVID8C0A6911">
    <vt:lpwstr/>
  </property>
  <property fmtid="{D5CDD505-2E9C-101B-9397-08002B2CF9AE}" pid="328" name="IVID4C813">
    <vt:lpwstr/>
  </property>
  <property fmtid="{D5CDD505-2E9C-101B-9397-08002B2CF9AE}" pid="329" name="IVIDCC064468">
    <vt:lpwstr/>
  </property>
  <property fmtid="{D5CDD505-2E9C-101B-9397-08002B2CF9AE}" pid="330" name="IVID66D68480">
    <vt:lpwstr/>
  </property>
  <property fmtid="{D5CDD505-2E9C-101B-9397-08002B2CF9AE}" pid="331" name="IVID600CE430">
    <vt:lpwstr/>
  </property>
  <property fmtid="{D5CDD505-2E9C-101B-9397-08002B2CF9AE}" pid="332" name="IVID709693A0">
    <vt:lpwstr/>
  </property>
  <property fmtid="{D5CDD505-2E9C-101B-9397-08002B2CF9AE}" pid="333" name="IVIDD038A4F6">
    <vt:lpwstr/>
  </property>
  <property fmtid="{D5CDD505-2E9C-101B-9397-08002B2CF9AE}" pid="334" name="IVID7C245332">
    <vt:lpwstr/>
  </property>
  <property fmtid="{D5CDD505-2E9C-101B-9397-08002B2CF9AE}" pid="335" name="IVID388A6E36">
    <vt:lpwstr/>
  </property>
  <property fmtid="{D5CDD505-2E9C-101B-9397-08002B2CF9AE}" pid="336" name="IVIDEA7FC813">
    <vt:lpwstr/>
  </property>
  <property fmtid="{D5CDD505-2E9C-101B-9397-08002B2CF9AE}" pid="337" name="IVID3EF31BC3">
    <vt:lpwstr/>
  </property>
  <property fmtid="{D5CDD505-2E9C-101B-9397-08002B2CF9AE}" pid="338" name="IVIDF6E22122">
    <vt:lpwstr/>
  </property>
  <property fmtid="{D5CDD505-2E9C-101B-9397-08002B2CF9AE}" pid="339" name="IVIDB48A0F41">
    <vt:lpwstr/>
  </property>
  <property fmtid="{D5CDD505-2E9C-101B-9397-08002B2CF9AE}" pid="340" name="IVID180887C3">
    <vt:lpwstr/>
  </property>
  <property fmtid="{D5CDD505-2E9C-101B-9397-08002B2CF9AE}" pid="341" name="IVIDE0F9889F">
    <vt:lpwstr/>
  </property>
  <property fmtid="{D5CDD505-2E9C-101B-9397-08002B2CF9AE}" pid="342" name="IVIDDA99BCC9">
    <vt:lpwstr/>
  </property>
  <property fmtid="{D5CDD505-2E9C-101B-9397-08002B2CF9AE}" pid="343" name="IVIDFCC5F93F">
    <vt:lpwstr/>
  </property>
  <property fmtid="{D5CDD505-2E9C-101B-9397-08002B2CF9AE}" pid="344" name="IVIDBA9D53E1">
    <vt:lpwstr/>
  </property>
  <property fmtid="{D5CDD505-2E9C-101B-9397-08002B2CF9AE}" pid="345" name="IVID966020AD">
    <vt:lpwstr/>
  </property>
  <property fmtid="{D5CDD505-2E9C-101B-9397-08002B2CF9AE}" pid="346" name="IVID8269DF02">
    <vt:lpwstr/>
  </property>
  <property fmtid="{D5CDD505-2E9C-101B-9397-08002B2CF9AE}" pid="347" name="IVIDC015BD51">
    <vt:lpwstr/>
  </property>
  <property fmtid="{D5CDD505-2E9C-101B-9397-08002B2CF9AE}" pid="348" name="IVID4C7171E">
    <vt:lpwstr/>
  </property>
  <property fmtid="{D5CDD505-2E9C-101B-9397-08002B2CF9AE}" pid="349" name="IVIDF2D5B556">
    <vt:lpwstr/>
  </property>
  <property fmtid="{D5CDD505-2E9C-101B-9397-08002B2CF9AE}" pid="350" name="IVIDAA9110BA">
    <vt:lpwstr/>
  </property>
  <property fmtid="{D5CDD505-2E9C-101B-9397-08002B2CF9AE}" pid="351" name="IVID7A8D9DC5">
    <vt:lpwstr/>
  </property>
  <property fmtid="{D5CDD505-2E9C-101B-9397-08002B2CF9AE}" pid="352" name="IVID188E3784">
    <vt:lpwstr/>
  </property>
  <property fmtid="{D5CDD505-2E9C-101B-9397-08002B2CF9AE}" pid="353" name="IVID225E16C">
    <vt:lpwstr/>
  </property>
  <property fmtid="{D5CDD505-2E9C-101B-9397-08002B2CF9AE}" pid="354" name="IVIDAE2F2A72">
    <vt:lpwstr/>
  </property>
  <property fmtid="{D5CDD505-2E9C-101B-9397-08002B2CF9AE}" pid="355" name="IVIDCE619CFF">
    <vt:lpwstr/>
  </property>
  <property fmtid="{D5CDD505-2E9C-101B-9397-08002B2CF9AE}" pid="356" name="IVID54EF7717">
    <vt:lpwstr/>
  </property>
  <property fmtid="{D5CDD505-2E9C-101B-9397-08002B2CF9AE}" pid="357" name="IVIDACA4D99A">
    <vt:lpwstr/>
  </property>
  <property fmtid="{D5CDD505-2E9C-101B-9397-08002B2CF9AE}" pid="358" name="IVID26968D0B">
    <vt:lpwstr/>
  </property>
  <property fmtid="{D5CDD505-2E9C-101B-9397-08002B2CF9AE}" pid="359" name="IVID423F7E1">
    <vt:lpwstr/>
  </property>
  <property fmtid="{D5CDD505-2E9C-101B-9397-08002B2CF9AE}" pid="360" name="IVIDE6D60BA6">
    <vt:lpwstr/>
  </property>
  <property fmtid="{D5CDD505-2E9C-101B-9397-08002B2CF9AE}" pid="361" name="IVIDC495490D">
    <vt:lpwstr/>
  </property>
  <property fmtid="{D5CDD505-2E9C-101B-9397-08002B2CF9AE}" pid="362" name="IVIDD46B4C7C">
    <vt:lpwstr/>
  </property>
  <property fmtid="{D5CDD505-2E9C-101B-9397-08002B2CF9AE}" pid="363" name="IVID50028A0C">
    <vt:lpwstr/>
  </property>
  <property fmtid="{D5CDD505-2E9C-101B-9397-08002B2CF9AE}" pid="364" name="IVIDD76B4">
    <vt:lpwstr/>
  </property>
  <property fmtid="{D5CDD505-2E9C-101B-9397-08002B2CF9AE}" pid="365" name="IVID6C9D227A">
    <vt:lpwstr/>
  </property>
  <property fmtid="{D5CDD505-2E9C-101B-9397-08002B2CF9AE}" pid="366" name="IVIDF21969E5">
    <vt:lpwstr/>
  </property>
  <property fmtid="{D5CDD505-2E9C-101B-9397-08002B2CF9AE}" pid="367" name="IVID327675D2">
    <vt:lpwstr/>
  </property>
  <property fmtid="{D5CDD505-2E9C-101B-9397-08002B2CF9AE}" pid="368" name="IVID62E1A3B0">
    <vt:lpwstr/>
  </property>
  <property fmtid="{D5CDD505-2E9C-101B-9397-08002B2CF9AE}" pid="369" name="IVIDACCA8F7C">
    <vt:lpwstr/>
  </property>
  <property fmtid="{D5CDD505-2E9C-101B-9397-08002B2CF9AE}" pid="370" name="IVIDF293EFE6">
    <vt:lpwstr/>
  </property>
  <property fmtid="{D5CDD505-2E9C-101B-9397-08002B2CF9AE}" pid="371" name="IVID9AA923C3">
    <vt:lpwstr/>
  </property>
  <property fmtid="{D5CDD505-2E9C-101B-9397-08002B2CF9AE}" pid="372" name="IVID96F0A4DA">
    <vt:lpwstr/>
  </property>
  <property fmtid="{D5CDD505-2E9C-101B-9397-08002B2CF9AE}" pid="373" name="IVIDEABCF054">
    <vt:lpwstr/>
  </property>
  <property fmtid="{D5CDD505-2E9C-101B-9397-08002B2CF9AE}" pid="374" name="IVIDD09D44D8">
    <vt:lpwstr/>
  </property>
  <property fmtid="{D5CDD505-2E9C-101B-9397-08002B2CF9AE}" pid="375" name="IVID40A6B1BF">
    <vt:lpwstr/>
  </property>
  <property fmtid="{D5CDD505-2E9C-101B-9397-08002B2CF9AE}" pid="376" name="IVIDF8FD6ED8">
    <vt:lpwstr/>
  </property>
  <property fmtid="{D5CDD505-2E9C-101B-9397-08002B2CF9AE}" pid="377" name="IVID9A638290">
    <vt:lpwstr/>
  </property>
  <property fmtid="{D5CDD505-2E9C-101B-9397-08002B2CF9AE}" pid="378" name="IVIDB2D6E929">
    <vt:lpwstr/>
  </property>
  <property fmtid="{D5CDD505-2E9C-101B-9397-08002B2CF9AE}" pid="379" name="IVID58D87609">
    <vt:lpwstr/>
  </property>
  <property fmtid="{D5CDD505-2E9C-101B-9397-08002B2CF9AE}" pid="380" name="IVID109BF3D1">
    <vt:lpwstr/>
  </property>
  <property fmtid="{D5CDD505-2E9C-101B-9397-08002B2CF9AE}" pid="381" name="IVID640A9E3A">
    <vt:lpwstr/>
  </property>
  <property fmtid="{D5CDD505-2E9C-101B-9397-08002B2CF9AE}" pid="382" name="IVIDE04DDAE1">
    <vt:lpwstr/>
  </property>
  <property fmtid="{D5CDD505-2E9C-101B-9397-08002B2CF9AE}" pid="383" name="IVID9CAA521C">
    <vt:lpwstr/>
  </property>
  <property fmtid="{D5CDD505-2E9C-101B-9397-08002B2CF9AE}" pid="384" name="IVID3A4F94E3">
    <vt:lpwstr/>
  </property>
  <property fmtid="{D5CDD505-2E9C-101B-9397-08002B2CF9AE}" pid="385" name="IVID8C1A6560">
    <vt:lpwstr/>
  </property>
  <property fmtid="{D5CDD505-2E9C-101B-9397-08002B2CF9AE}" pid="386" name="IVIDF48204F0">
    <vt:lpwstr/>
  </property>
  <property fmtid="{D5CDD505-2E9C-101B-9397-08002B2CF9AE}" pid="387" name="IVID102F37D9">
    <vt:lpwstr/>
  </property>
  <property fmtid="{D5CDD505-2E9C-101B-9397-08002B2CF9AE}" pid="388" name="IVID7850CCE9">
    <vt:lpwstr/>
  </property>
  <property fmtid="{D5CDD505-2E9C-101B-9397-08002B2CF9AE}" pid="389" name="IVID4494B001">
    <vt:lpwstr/>
  </property>
  <property fmtid="{D5CDD505-2E9C-101B-9397-08002B2CF9AE}" pid="390" name="IVID882E70BC">
    <vt:lpwstr/>
  </property>
  <property fmtid="{D5CDD505-2E9C-101B-9397-08002B2CF9AE}" pid="391" name="IVID32DC16C3">
    <vt:lpwstr/>
  </property>
  <property fmtid="{D5CDD505-2E9C-101B-9397-08002B2CF9AE}" pid="392" name="IVIDCCD1ECDA">
    <vt:lpwstr/>
  </property>
  <property fmtid="{D5CDD505-2E9C-101B-9397-08002B2CF9AE}" pid="393" name="IVID68FB62A8">
    <vt:lpwstr/>
  </property>
  <property fmtid="{D5CDD505-2E9C-101B-9397-08002B2CF9AE}" pid="394" name="IVID5EA6BA5A">
    <vt:lpwstr/>
  </property>
  <property fmtid="{D5CDD505-2E9C-101B-9397-08002B2CF9AE}" pid="395" name="IVID4E0A253B">
    <vt:lpwstr/>
  </property>
  <property fmtid="{D5CDD505-2E9C-101B-9397-08002B2CF9AE}" pid="396" name="IVIDF8FAB456">
    <vt:lpwstr/>
  </property>
  <property fmtid="{D5CDD505-2E9C-101B-9397-08002B2CF9AE}" pid="397" name="IVIDEC6D2A5F">
    <vt:lpwstr/>
  </property>
  <property fmtid="{D5CDD505-2E9C-101B-9397-08002B2CF9AE}" pid="398" name="IVID243DC151">
    <vt:lpwstr/>
  </property>
  <property fmtid="{D5CDD505-2E9C-101B-9397-08002B2CF9AE}" pid="399" name="IVIDA840EE93">
    <vt:lpwstr/>
  </property>
  <property fmtid="{D5CDD505-2E9C-101B-9397-08002B2CF9AE}" pid="400" name="IVIDA89FED44">
    <vt:lpwstr/>
  </property>
  <property fmtid="{D5CDD505-2E9C-101B-9397-08002B2CF9AE}" pid="401" name="IVID100760BB">
    <vt:lpwstr/>
  </property>
  <property fmtid="{D5CDD505-2E9C-101B-9397-08002B2CF9AE}" pid="402" name="IVID2421CA8D">
    <vt:lpwstr/>
  </property>
  <property fmtid="{D5CDD505-2E9C-101B-9397-08002B2CF9AE}" pid="403" name="IVID5CBD4">
    <vt:lpwstr/>
  </property>
  <property fmtid="{D5CDD505-2E9C-101B-9397-08002B2CF9AE}" pid="404" name="IVID94EE04F5">
    <vt:lpwstr/>
  </property>
  <property fmtid="{D5CDD505-2E9C-101B-9397-08002B2CF9AE}" pid="405" name="IVID3C8D182D">
    <vt:lpwstr/>
  </property>
  <property fmtid="{D5CDD505-2E9C-101B-9397-08002B2CF9AE}" pid="406" name="IVID192815CF">
    <vt:lpwstr/>
  </property>
  <property fmtid="{D5CDD505-2E9C-101B-9397-08002B2CF9AE}" pid="407" name="IVID166F16D6">
    <vt:lpwstr/>
  </property>
  <property fmtid="{D5CDD505-2E9C-101B-9397-08002B2CF9AE}" pid="408" name="IVID2E1214E4">
    <vt:lpwstr/>
  </property>
  <property fmtid="{D5CDD505-2E9C-101B-9397-08002B2CF9AE}" pid="409" name="IVID156412D2">
    <vt:lpwstr/>
  </property>
  <property fmtid="{D5CDD505-2E9C-101B-9397-08002B2CF9AE}" pid="410" name="IVID374C13FC">
    <vt:lpwstr/>
  </property>
  <property fmtid="{D5CDD505-2E9C-101B-9397-08002B2CF9AE}" pid="411" name="IVID1B6815DF">
    <vt:lpwstr/>
  </property>
  <property fmtid="{D5CDD505-2E9C-101B-9397-08002B2CF9AE}" pid="412" name="IVID426414E3">
    <vt:lpwstr/>
  </property>
  <property fmtid="{D5CDD505-2E9C-101B-9397-08002B2CF9AE}" pid="413" name="IVID396316EC">
    <vt:lpwstr/>
  </property>
  <property fmtid="{D5CDD505-2E9C-101B-9397-08002B2CF9AE}" pid="414" name="IVID134514EE">
    <vt:lpwstr/>
  </property>
  <property fmtid="{D5CDD505-2E9C-101B-9397-08002B2CF9AE}" pid="415" name="IVID1F6F08D4">
    <vt:lpwstr/>
  </property>
  <property fmtid="{D5CDD505-2E9C-101B-9397-08002B2CF9AE}" pid="416" name="IVID300E10C7">
    <vt:lpwstr/>
  </property>
  <property fmtid="{D5CDD505-2E9C-101B-9397-08002B2CF9AE}" pid="417" name="IVID132016DE">
    <vt:lpwstr/>
  </property>
  <property fmtid="{D5CDD505-2E9C-101B-9397-08002B2CF9AE}" pid="418" name="IVID1C4A16FD">
    <vt:lpwstr/>
  </property>
  <property fmtid="{D5CDD505-2E9C-101B-9397-08002B2CF9AE}" pid="419" name="IVID285411F9">
    <vt:lpwstr/>
  </property>
  <property fmtid="{D5CDD505-2E9C-101B-9397-08002B2CF9AE}" pid="420" name="IVID173811DE">
    <vt:lpwstr/>
  </property>
  <property fmtid="{D5CDD505-2E9C-101B-9397-08002B2CF9AE}" pid="421" name="IVID2E151102">
    <vt:lpwstr/>
  </property>
  <property fmtid="{D5CDD505-2E9C-101B-9397-08002B2CF9AE}" pid="422" name="IVID1A5511DB">
    <vt:lpwstr/>
  </property>
  <property fmtid="{D5CDD505-2E9C-101B-9397-08002B2CF9AE}" pid="423" name="IVID1E231907">
    <vt:lpwstr/>
  </property>
  <property fmtid="{D5CDD505-2E9C-101B-9397-08002B2CF9AE}" pid="424" name="IVID946825F5">
    <vt:lpwstr/>
  </property>
  <property fmtid="{D5CDD505-2E9C-101B-9397-08002B2CF9AE}" pid="425" name="IVID23A3E54">
    <vt:lpwstr/>
  </property>
  <property fmtid="{D5CDD505-2E9C-101B-9397-08002B2CF9AE}" pid="426" name="IVID64C8EE55">
    <vt:lpwstr/>
  </property>
  <property fmtid="{D5CDD505-2E9C-101B-9397-08002B2CF9AE}" pid="427" name="IVIDDC792EC7">
    <vt:lpwstr/>
  </property>
  <property fmtid="{D5CDD505-2E9C-101B-9397-08002B2CF9AE}" pid="428" name="IVIDD40B5787">
    <vt:lpwstr/>
  </property>
  <property fmtid="{D5CDD505-2E9C-101B-9397-08002B2CF9AE}" pid="429" name="IVIDCC4C0FA8">
    <vt:lpwstr/>
  </property>
  <property fmtid="{D5CDD505-2E9C-101B-9397-08002B2CF9AE}" pid="430" name="IVID8A3A3A8A">
    <vt:lpwstr/>
  </property>
  <property fmtid="{D5CDD505-2E9C-101B-9397-08002B2CF9AE}" pid="431" name="IVIDD83A3E8A">
    <vt:lpwstr/>
  </property>
  <property fmtid="{D5CDD505-2E9C-101B-9397-08002B2CF9AE}" pid="432" name="IVIDC87089D5">
    <vt:lpwstr/>
  </property>
  <property fmtid="{D5CDD505-2E9C-101B-9397-08002B2CF9AE}" pid="433" name="IVID34AA7052">
    <vt:lpwstr/>
  </property>
  <property fmtid="{D5CDD505-2E9C-101B-9397-08002B2CF9AE}" pid="434" name="IVIDBC47341B">
    <vt:lpwstr/>
  </property>
  <property fmtid="{D5CDD505-2E9C-101B-9397-08002B2CF9AE}" pid="435" name="IVID9772C">
    <vt:lpwstr/>
  </property>
  <property fmtid="{D5CDD505-2E9C-101B-9397-08002B2CF9AE}" pid="436" name="IVID2C845DB5">
    <vt:lpwstr/>
  </property>
  <property fmtid="{D5CDD505-2E9C-101B-9397-08002B2CF9AE}" pid="437" name="IVID76616CEB">
    <vt:lpwstr/>
  </property>
  <property fmtid="{D5CDD505-2E9C-101B-9397-08002B2CF9AE}" pid="438" name="IVIDF24B14B7">
    <vt:lpwstr/>
  </property>
  <property fmtid="{D5CDD505-2E9C-101B-9397-08002B2CF9AE}" pid="439" name="IVID5090923D">
    <vt:lpwstr/>
  </property>
  <property fmtid="{D5CDD505-2E9C-101B-9397-08002B2CF9AE}" pid="440" name="IVID64A870A6">
    <vt:lpwstr/>
  </property>
  <property fmtid="{D5CDD505-2E9C-101B-9397-08002B2CF9AE}" pid="441" name="IVID9E62E77B">
    <vt:lpwstr/>
  </property>
  <property fmtid="{D5CDD505-2E9C-101B-9397-08002B2CF9AE}" pid="442" name="IVID29E8E">
    <vt:lpwstr/>
  </property>
  <property fmtid="{D5CDD505-2E9C-101B-9397-08002B2CF9AE}" pid="443" name="IVID1A2B593C">
    <vt:lpwstr/>
  </property>
  <property fmtid="{D5CDD505-2E9C-101B-9397-08002B2CF9AE}" pid="444" name="IVID6F950">
    <vt:lpwstr/>
  </property>
  <property fmtid="{D5CDD505-2E9C-101B-9397-08002B2CF9AE}" pid="445" name="IVIDD449C7FA">
    <vt:lpwstr/>
  </property>
  <property fmtid="{D5CDD505-2E9C-101B-9397-08002B2CF9AE}" pid="446" name="IVIDE03D77A8">
    <vt:lpwstr/>
  </property>
  <property fmtid="{D5CDD505-2E9C-101B-9397-08002B2CF9AE}" pid="447" name="IVIDD8B5E">
    <vt:lpwstr/>
  </property>
  <property fmtid="{D5CDD505-2E9C-101B-9397-08002B2CF9AE}" pid="448" name="IVIDA82391F2">
    <vt:lpwstr/>
  </property>
  <property fmtid="{D5CDD505-2E9C-101B-9397-08002B2CF9AE}" pid="449" name="IVIDD41E5192">
    <vt:lpwstr/>
  </property>
  <property fmtid="{D5CDD505-2E9C-101B-9397-08002B2CF9AE}" pid="450" name="IVID18FB6C4E">
    <vt:lpwstr/>
  </property>
  <property fmtid="{D5CDD505-2E9C-101B-9397-08002B2CF9AE}" pid="451" name="IVID1A46CE5A">
    <vt:lpwstr/>
  </property>
  <property fmtid="{D5CDD505-2E9C-101B-9397-08002B2CF9AE}" pid="452" name="IVID184AD629">
    <vt:lpwstr/>
  </property>
  <property fmtid="{D5CDD505-2E9C-101B-9397-08002B2CF9AE}" pid="453" name="IVIDAA4A2867">
    <vt:lpwstr/>
  </property>
  <property fmtid="{D5CDD505-2E9C-101B-9397-08002B2CF9AE}" pid="454" name="IVIDE460EC67">
    <vt:lpwstr/>
  </property>
  <property fmtid="{D5CDD505-2E9C-101B-9397-08002B2CF9AE}" pid="455" name="IVIDC9EC4A6">
    <vt:lpwstr/>
  </property>
  <property fmtid="{D5CDD505-2E9C-101B-9397-08002B2CF9AE}" pid="456" name="IVIDD58EF">
    <vt:lpwstr/>
  </property>
  <property fmtid="{D5CDD505-2E9C-101B-9397-08002B2CF9AE}" pid="457" name="IVID60996D7A">
    <vt:lpwstr/>
  </property>
  <property fmtid="{D5CDD505-2E9C-101B-9397-08002B2CF9AE}" pid="458" name="IVIDC0AC101A">
    <vt:lpwstr/>
  </property>
  <property fmtid="{D5CDD505-2E9C-101B-9397-08002B2CF9AE}" pid="459" name="IVID12EA2ED1">
    <vt:lpwstr/>
  </property>
  <property fmtid="{D5CDD505-2E9C-101B-9397-08002B2CF9AE}" pid="460" name="IVID1E7666F9">
    <vt:lpwstr/>
  </property>
  <property fmtid="{D5CDD505-2E9C-101B-9397-08002B2CF9AE}" pid="461" name="IVIDA0B0064D">
    <vt:lpwstr/>
  </property>
  <property fmtid="{D5CDD505-2E9C-101B-9397-08002B2CF9AE}" pid="462" name="IVID92F7D40A">
    <vt:lpwstr/>
  </property>
  <property fmtid="{D5CDD505-2E9C-101B-9397-08002B2CF9AE}" pid="463" name="IVID1EE4A018">
    <vt:lpwstr/>
  </property>
  <property fmtid="{D5CDD505-2E9C-101B-9397-08002B2CF9AE}" pid="464" name="IVID4A8D0E26">
    <vt:lpwstr/>
  </property>
  <property fmtid="{D5CDD505-2E9C-101B-9397-08002B2CF9AE}" pid="465" name="IVIDE8E655C0">
    <vt:lpwstr/>
  </property>
  <property fmtid="{D5CDD505-2E9C-101B-9397-08002B2CF9AE}" pid="466" name="IVIDBFAF1">
    <vt:lpwstr/>
  </property>
  <property fmtid="{D5CDD505-2E9C-101B-9397-08002B2CF9AE}" pid="467" name="IVID4B8B6A1">
    <vt:lpwstr/>
  </property>
  <property fmtid="{D5CDD505-2E9C-101B-9397-08002B2CF9AE}" pid="468" name="IVIDECD2575E">
    <vt:lpwstr/>
  </property>
  <property fmtid="{D5CDD505-2E9C-101B-9397-08002B2CF9AE}" pid="469" name="IVIDF473228E">
    <vt:lpwstr/>
  </property>
  <property fmtid="{D5CDD505-2E9C-101B-9397-08002B2CF9AE}" pid="470" name="IVID2099BDD4">
    <vt:lpwstr/>
  </property>
  <property fmtid="{D5CDD505-2E9C-101B-9397-08002B2CF9AE}" pid="471" name="IVID84C8138C">
    <vt:lpwstr/>
  </property>
  <property fmtid="{D5CDD505-2E9C-101B-9397-08002B2CF9AE}" pid="472" name="IVID3058053E">
    <vt:lpwstr/>
  </property>
  <property fmtid="{D5CDD505-2E9C-101B-9397-08002B2CF9AE}" pid="473" name="IVIDBA26B7C1">
    <vt:lpwstr/>
  </property>
  <property fmtid="{D5CDD505-2E9C-101B-9397-08002B2CF9AE}" pid="474" name="IVID90E16531">
    <vt:lpwstr/>
  </property>
  <property fmtid="{D5CDD505-2E9C-101B-9397-08002B2CF9AE}" pid="475" name="IVIDAA5C2EC9">
    <vt:lpwstr/>
  </property>
  <property fmtid="{D5CDD505-2E9C-101B-9397-08002B2CF9AE}" pid="476" name="IVID48FD2BDD">
    <vt:lpwstr/>
  </property>
  <property fmtid="{D5CDD505-2E9C-101B-9397-08002B2CF9AE}" pid="477" name="IVID664D5634">
    <vt:lpwstr/>
  </property>
  <property fmtid="{D5CDD505-2E9C-101B-9397-08002B2CF9AE}" pid="478" name="IVID92C55F05">
    <vt:lpwstr/>
  </property>
  <property fmtid="{D5CDD505-2E9C-101B-9397-08002B2CF9AE}" pid="479" name="IVID882D43E0">
    <vt:lpwstr/>
  </property>
  <property fmtid="{D5CDD505-2E9C-101B-9397-08002B2CF9AE}" pid="480" name="IVID7EFF510C">
    <vt:lpwstr/>
  </property>
  <property fmtid="{D5CDD505-2E9C-101B-9397-08002B2CF9AE}" pid="481" name="IVIDE8FA4836">
    <vt:lpwstr/>
  </property>
  <property fmtid="{D5CDD505-2E9C-101B-9397-08002B2CF9AE}" pid="482" name="IVID43CE338">
    <vt:lpwstr/>
  </property>
  <property fmtid="{D5CDD505-2E9C-101B-9397-08002B2CF9AE}" pid="483" name="IVID86DEE999">
    <vt:lpwstr/>
  </property>
  <property fmtid="{D5CDD505-2E9C-101B-9397-08002B2CF9AE}" pid="484" name="IVIDD071836A">
    <vt:lpwstr/>
  </property>
  <property fmtid="{D5CDD505-2E9C-101B-9397-08002B2CF9AE}" pid="485" name="IVID591DD">
    <vt:lpwstr/>
  </property>
  <property fmtid="{D5CDD505-2E9C-101B-9397-08002B2CF9AE}" pid="486" name="IVIDA6EF2F96">
    <vt:lpwstr/>
  </property>
  <property fmtid="{D5CDD505-2E9C-101B-9397-08002B2CF9AE}" pid="487" name="IVIDBE5C8C43">
    <vt:lpwstr/>
  </property>
  <property fmtid="{D5CDD505-2E9C-101B-9397-08002B2CF9AE}" pid="488" name="IVID321D0677">
    <vt:lpwstr/>
  </property>
  <property fmtid="{D5CDD505-2E9C-101B-9397-08002B2CF9AE}" pid="489" name="IVIDACAEFB53">
    <vt:lpwstr/>
  </property>
  <property fmtid="{D5CDD505-2E9C-101B-9397-08002B2CF9AE}" pid="490" name="IVID12210208">
    <vt:lpwstr/>
  </property>
  <property fmtid="{D5CDD505-2E9C-101B-9397-08002B2CF9AE}" pid="491" name="IVIDDBAF6">
    <vt:lpwstr/>
  </property>
  <property fmtid="{D5CDD505-2E9C-101B-9397-08002B2CF9AE}" pid="492" name="IVID941DC273">
    <vt:lpwstr/>
  </property>
  <property fmtid="{D5CDD505-2E9C-101B-9397-08002B2CF9AE}" pid="493" name="IVIDB244180A">
    <vt:lpwstr/>
  </property>
  <property fmtid="{D5CDD505-2E9C-101B-9397-08002B2CF9AE}" pid="494" name="IVID1AFD26C7">
    <vt:lpwstr/>
  </property>
  <property fmtid="{D5CDD505-2E9C-101B-9397-08002B2CF9AE}" pid="495" name="IVID64C20DF">
    <vt:lpwstr/>
  </property>
  <property fmtid="{D5CDD505-2E9C-101B-9397-08002B2CF9AE}" pid="496" name="IVID3EC6AD7A">
    <vt:lpwstr/>
  </property>
  <property fmtid="{D5CDD505-2E9C-101B-9397-08002B2CF9AE}" pid="497" name="IVIDD2DB9079">
    <vt:lpwstr/>
  </property>
  <property fmtid="{D5CDD505-2E9C-101B-9397-08002B2CF9AE}" pid="498" name="IVIDFA7549CA">
    <vt:lpwstr/>
  </property>
  <property fmtid="{D5CDD505-2E9C-101B-9397-08002B2CF9AE}" pid="499" name="IVID4667DA1A">
    <vt:lpwstr/>
  </property>
  <property fmtid="{D5CDD505-2E9C-101B-9397-08002B2CF9AE}" pid="500" name="IVIDA045DF6B">
    <vt:lpwstr/>
  </property>
  <property fmtid="{D5CDD505-2E9C-101B-9397-08002B2CF9AE}" pid="501" name="IVID1A531E91">
    <vt:lpwstr/>
  </property>
  <property fmtid="{D5CDD505-2E9C-101B-9397-08002B2CF9AE}" pid="502" name="IVID689D7D47">
    <vt:lpwstr/>
  </property>
  <property fmtid="{D5CDD505-2E9C-101B-9397-08002B2CF9AE}" pid="503" name="IVID3640F86A">
    <vt:lpwstr/>
  </property>
  <property fmtid="{D5CDD505-2E9C-101B-9397-08002B2CF9AE}" pid="504" name="IVID2C58854A">
    <vt:lpwstr/>
  </property>
  <property fmtid="{D5CDD505-2E9C-101B-9397-08002B2CF9AE}" pid="505" name="IVID843672B0">
    <vt:lpwstr/>
  </property>
  <property fmtid="{D5CDD505-2E9C-101B-9397-08002B2CF9AE}" pid="506" name="IVID3CE31372">
    <vt:lpwstr/>
  </property>
  <property fmtid="{D5CDD505-2E9C-101B-9397-08002B2CF9AE}" pid="507" name="IVID4D4E2A">
    <vt:lpwstr/>
  </property>
  <property fmtid="{D5CDD505-2E9C-101B-9397-08002B2CF9AE}" pid="508" name="IVIDA8504237">
    <vt:lpwstr/>
  </property>
  <property fmtid="{D5CDD505-2E9C-101B-9397-08002B2CF9AE}" pid="509" name="IVID240AD6CA">
    <vt:lpwstr/>
  </property>
  <property fmtid="{D5CDD505-2E9C-101B-9397-08002B2CF9AE}" pid="510" name="IVID3E4F2348">
    <vt:lpwstr/>
  </property>
  <property fmtid="{D5CDD505-2E9C-101B-9397-08002B2CF9AE}" pid="511" name="IVID96C77267">
    <vt:lpwstr/>
  </property>
  <property fmtid="{D5CDD505-2E9C-101B-9397-08002B2CF9AE}" pid="512" name="IVID7654BA56">
    <vt:lpwstr/>
  </property>
  <property fmtid="{D5CDD505-2E9C-101B-9397-08002B2CF9AE}" pid="513" name="IVID363D8BD2">
    <vt:lpwstr/>
  </property>
  <property fmtid="{D5CDD505-2E9C-101B-9397-08002B2CF9AE}" pid="514" name="IVID906952EC">
    <vt:lpwstr/>
  </property>
  <property fmtid="{D5CDD505-2E9C-101B-9397-08002B2CF9AE}" pid="515" name="IVIDE0C19833">
    <vt:lpwstr/>
  </property>
  <property fmtid="{D5CDD505-2E9C-101B-9397-08002B2CF9AE}" pid="516" name="IVID14D261FE">
    <vt:lpwstr/>
  </property>
  <property fmtid="{D5CDD505-2E9C-101B-9397-08002B2CF9AE}" pid="517" name="IVIDBC16C4A6">
    <vt:lpwstr/>
  </property>
  <property fmtid="{D5CDD505-2E9C-101B-9397-08002B2CF9AE}" pid="518" name="IVID2A529C37">
    <vt:lpwstr/>
  </property>
  <property fmtid="{D5CDD505-2E9C-101B-9397-08002B2CF9AE}" pid="519" name="IVID822BAD0">
    <vt:lpwstr/>
  </property>
  <property fmtid="{D5CDD505-2E9C-101B-9397-08002B2CF9AE}" pid="520" name="IVIDAE45D46C">
    <vt:lpwstr/>
  </property>
  <property fmtid="{D5CDD505-2E9C-101B-9397-08002B2CF9AE}" pid="521" name="IVID5A36DCB4">
    <vt:lpwstr/>
  </property>
  <property fmtid="{D5CDD505-2E9C-101B-9397-08002B2CF9AE}" pid="522" name="IVIDC0E5902D">
    <vt:lpwstr/>
  </property>
  <property fmtid="{D5CDD505-2E9C-101B-9397-08002B2CF9AE}" pid="523" name="IVIDAE6669C4">
    <vt:lpwstr/>
  </property>
  <property fmtid="{D5CDD505-2E9C-101B-9397-08002B2CF9AE}" pid="524" name="IVID804CD998">
    <vt:lpwstr/>
  </property>
  <property fmtid="{D5CDD505-2E9C-101B-9397-08002B2CF9AE}" pid="525" name="IVID8AB3AACA">
    <vt:lpwstr/>
  </property>
  <property fmtid="{D5CDD505-2E9C-101B-9397-08002B2CF9AE}" pid="526" name="IVID540063F9">
    <vt:lpwstr/>
  </property>
  <property fmtid="{D5CDD505-2E9C-101B-9397-08002B2CF9AE}" pid="527" name="IVIDFA5001AC">
    <vt:lpwstr/>
  </property>
  <property fmtid="{D5CDD505-2E9C-101B-9397-08002B2CF9AE}" pid="528" name="IVID40C947A4">
    <vt:lpwstr/>
  </property>
  <property fmtid="{D5CDD505-2E9C-101B-9397-08002B2CF9AE}" pid="529" name="IVIDBE0611E3">
    <vt:lpwstr/>
  </property>
  <property fmtid="{D5CDD505-2E9C-101B-9397-08002B2CF9AE}" pid="530" name="IVID6841A0EF">
    <vt:lpwstr/>
  </property>
  <property fmtid="{D5CDD505-2E9C-101B-9397-08002B2CF9AE}" pid="531" name="IVIDE40C5B4">
    <vt:lpwstr/>
  </property>
  <property fmtid="{D5CDD505-2E9C-101B-9397-08002B2CF9AE}" pid="532" name="IVID3E00BC7E">
    <vt:lpwstr/>
  </property>
  <property fmtid="{D5CDD505-2E9C-101B-9397-08002B2CF9AE}" pid="533" name="IVID82E5D62A">
    <vt:lpwstr/>
  </property>
  <property fmtid="{D5CDD505-2E9C-101B-9397-08002B2CF9AE}" pid="534" name="IVIDAAF57AC8">
    <vt:lpwstr/>
  </property>
  <property fmtid="{D5CDD505-2E9C-101B-9397-08002B2CF9AE}" pid="535" name="IVIDF24C9455">
    <vt:lpwstr/>
  </property>
  <property fmtid="{D5CDD505-2E9C-101B-9397-08002B2CF9AE}" pid="536" name="IVID5461">
    <vt:lpwstr/>
  </property>
  <property fmtid="{D5CDD505-2E9C-101B-9397-08002B2CF9AE}" pid="537" name="IVIDD8AD10FA">
    <vt:lpwstr/>
  </property>
  <property fmtid="{D5CDD505-2E9C-101B-9397-08002B2CF9AE}" pid="538" name="IVID1E200545">
    <vt:lpwstr/>
  </property>
  <property fmtid="{D5CDD505-2E9C-101B-9397-08002B2CF9AE}" pid="539" name="IVIDD04B6551">
    <vt:lpwstr/>
  </property>
  <property fmtid="{D5CDD505-2E9C-101B-9397-08002B2CF9AE}" pid="540" name="IVIDD8C53952">
    <vt:lpwstr/>
  </property>
  <property fmtid="{D5CDD505-2E9C-101B-9397-08002B2CF9AE}" pid="541" name="IVID5699E0F1">
    <vt:lpwstr/>
  </property>
  <property fmtid="{D5CDD505-2E9C-101B-9397-08002B2CF9AE}" pid="542" name="IVID88340DFA">
    <vt:lpwstr/>
  </property>
  <property fmtid="{D5CDD505-2E9C-101B-9397-08002B2CF9AE}" pid="543" name="IVIDAE8A8">
    <vt:lpwstr/>
  </property>
  <property fmtid="{D5CDD505-2E9C-101B-9397-08002B2CF9AE}" pid="544" name="IVID80BFA">
    <vt:lpwstr/>
  </property>
  <property fmtid="{D5CDD505-2E9C-101B-9397-08002B2CF9AE}" pid="545" name="IVID39A36AC4">
    <vt:lpwstr/>
  </property>
  <property fmtid="{D5CDD505-2E9C-101B-9397-08002B2CF9AE}" pid="546" name="IVID763BE494">
    <vt:lpwstr/>
  </property>
  <property fmtid="{D5CDD505-2E9C-101B-9397-08002B2CF9AE}" pid="547" name="IVIDAF3A619">
    <vt:lpwstr/>
  </property>
  <property fmtid="{D5CDD505-2E9C-101B-9397-08002B2CF9AE}" pid="548" name="IVIDB0566E7A">
    <vt:lpwstr/>
  </property>
  <property fmtid="{D5CDD505-2E9C-101B-9397-08002B2CF9AE}" pid="549" name="IVIDBE600645">
    <vt:lpwstr/>
  </property>
  <property fmtid="{D5CDD505-2E9C-101B-9397-08002B2CF9AE}" pid="550" name="IVID82824C05">
    <vt:lpwstr/>
  </property>
  <property fmtid="{D5CDD505-2E9C-101B-9397-08002B2CF9AE}" pid="551" name="IVID6837875C">
    <vt:lpwstr/>
  </property>
  <property fmtid="{D5CDD505-2E9C-101B-9397-08002B2CF9AE}" pid="552" name="IVIDF2620765">
    <vt:lpwstr/>
  </property>
  <property fmtid="{D5CDD505-2E9C-101B-9397-08002B2CF9AE}" pid="553" name="IVID56D7ACD6">
    <vt:lpwstr/>
  </property>
  <property fmtid="{D5CDD505-2E9C-101B-9397-08002B2CF9AE}" pid="554" name="IVID90EDF128">
    <vt:lpwstr/>
  </property>
  <property fmtid="{D5CDD505-2E9C-101B-9397-08002B2CF9AE}" pid="555" name="IVID74A4BD34">
    <vt:lpwstr/>
  </property>
  <property fmtid="{D5CDD505-2E9C-101B-9397-08002B2CF9AE}" pid="556" name="IVIDEACBA">
    <vt:lpwstr/>
  </property>
  <property fmtid="{D5CDD505-2E9C-101B-9397-08002B2CF9AE}" pid="557" name="IVID8AE4CBE8">
    <vt:lpwstr/>
  </property>
  <property fmtid="{D5CDD505-2E9C-101B-9397-08002B2CF9AE}" pid="558" name="IVIDC8128561">
    <vt:lpwstr/>
  </property>
  <property fmtid="{D5CDD505-2E9C-101B-9397-08002B2CF9AE}" pid="559" name="IVID1AB82A16">
    <vt:lpwstr/>
  </property>
  <property fmtid="{D5CDD505-2E9C-101B-9397-08002B2CF9AE}" pid="560" name="IVIDCA79F02B">
    <vt:lpwstr/>
  </property>
  <property fmtid="{D5CDD505-2E9C-101B-9397-08002B2CF9AE}" pid="561" name="IVID5645F43D">
    <vt:lpwstr/>
  </property>
  <property fmtid="{D5CDD505-2E9C-101B-9397-08002B2CF9AE}" pid="562" name="IVID940F8B5C">
    <vt:lpwstr/>
  </property>
  <property fmtid="{D5CDD505-2E9C-101B-9397-08002B2CF9AE}" pid="563" name="IVID7E3D6A36">
    <vt:lpwstr/>
  </property>
  <property fmtid="{D5CDD505-2E9C-101B-9397-08002B2CF9AE}" pid="564" name="IVIDFE57553F">
    <vt:lpwstr/>
  </property>
  <property fmtid="{D5CDD505-2E9C-101B-9397-08002B2CF9AE}" pid="565" name="IVID9003EE80">
    <vt:lpwstr/>
  </property>
  <property fmtid="{D5CDD505-2E9C-101B-9397-08002B2CF9AE}" pid="566" name="IVID8478759C">
    <vt:lpwstr/>
  </property>
  <property fmtid="{D5CDD505-2E9C-101B-9397-08002B2CF9AE}" pid="567" name="IVID8EC8272C">
    <vt:lpwstr/>
  </property>
  <property fmtid="{D5CDD505-2E9C-101B-9397-08002B2CF9AE}" pid="568" name="IVID84C0FB76">
    <vt:lpwstr/>
  </property>
  <property fmtid="{D5CDD505-2E9C-101B-9397-08002B2CF9AE}" pid="569" name="IVID68B4BA6">
    <vt:lpwstr/>
  </property>
  <property fmtid="{D5CDD505-2E9C-101B-9397-08002B2CF9AE}" pid="570" name="IVIDA89D4226">
    <vt:lpwstr/>
  </property>
  <property fmtid="{D5CDD505-2E9C-101B-9397-08002B2CF9AE}" pid="571" name="IVID923C4660">
    <vt:lpwstr/>
  </property>
  <property fmtid="{D5CDD505-2E9C-101B-9397-08002B2CF9AE}" pid="572" name="IVIDF2BFB557">
    <vt:lpwstr/>
  </property>
  <property fmtid="{D5CDD505-2E9C-101B-9397-08002B2CF9AE}" pid="573" name="IVIDA0744BF7">
    <vt:lpwstr/>
  </property>
  <property fmtid="{D5CDD505-2E9C-101B-9397-08002B2CF9AE}" pid="574" name="IVID78096692">
    <vt:lpwstr/>
  </property>
  <property fmtid="{D5CDD505-2E9C-101B-9397-08002B2CF9AE}" pid="575" name="IVID3ED24F4E">
    <vt:lpwstr/>
  </property>
  <property fmtid="{D5CDD505-2E9C-101B-9397-08002B2CF9AE}" pid="576" name="IVIDE45A41A3">
    <vt:lpwstr/>
  </property>
  <property fmtid="{D5CDD505-2E9C-101B-9397-08002B2CF9AE}" pid="577" name="IVID642F2367">
    <vt:lpwstr/>
  </property>
  <property fmtid="{D5CDD505-2E9C-101B-9397-08002B2CF9AE}" pid="578" name="IVID9A0D18DA">
    <vt:lpwstr/>
  </property>
  <property fmtid="{D5CDD505-2E9C-101B-9397-08002B2CF9AE}" pid="579" name="IVID96E4274F">
    <vt:lpwstr/>
  </property>
  <property fmtid="{D5CDD505-2E9C-101B-9397-08002B2CF9AE}" pid="580" name="IVIDC33A459">
    <vt:lpwstr/>
  </property>
  <property fmtid="{D5CDD505-2E9C-101B-9397-08002B2CF9AE}" pid="581" name="IVIDB67F2C71">
    <vt:lpwstr/>
  </property>
  <property fmtid="{D5CDD505-2E9C-101B-9397-08002B2CF9AE}" pid="582" name="IVIDD61FF">
    <vt:lpwstr/>
  </property>
  <property fmtid="{D5CDD505-2E9C-101B-9397-08002B2CF9AE}" pid="583" name="IVID1810AA5F">
    <vt:lpwstr/>
  </property>
  <property fmtid="{D5CDD505-2E9C-101B-9397-08002B2CF9AE}" pid="584" name="IVID2455F4A2">
    <vt:lpwstr/>
  </property>
  <property fmtid="{D5CDD505-2E9C-101B-9397-08002B2CF9AE}" pid="585" name="IVID7A111943">
    <vt:lpwstr/>
  </property>
  <property fmtid="{D5CDD505-2E9C-101B-9397-08002B2CF9AE}" pid="586" name="IVIDC499FD8F">
    <vt:lpwstr/>
  </property>
  <property fmtid="{D5CDD505-2E9C-101B-9397-08002B2CF9AE}" pid="587" name="IVIDB0C0B915">
    <vt:lpwstr/>
  </property>
  <property fmtid="{D5CDD505-2E9C-101B-9397-08002B2CF9AE}" pid="588" name="IVID70159AEF">
    <vt:lpwstr/>
  </property>
  <property fmtid="{D5CDD505-2E9C-101B-9397-08002B2CF9AE}" pid="589" name="IVIDA0AD4F53">
    <vt:lpwstr/>
  </property>
  <property fmtid="{D5CDD505-2E9C-101B-9397-08002B2CF9AE}" pid="590" name="IVID6661B4DD">
    <vt:lpwstr/>
  </property>
  <property fmtid="{D5CDD505-2E9C-101B-9397-08002B2CF9AE}" pid="591" name="IVID70F8DA65">
    <vt:lpwstr/>
  </property>
  <property fmtid="{D5CDD505-2E9C-101B-9397-08002B2CF9AE}" pid="592" name="IVID2AB6FC62">
    <vt:lpwstr/>
  </property>
  <property fmtid="{D5CDD505-2E9C-101B-9397-08002B2CF9AE}" pid="593" name="IVID1EABF2C7">
    <vt:lpwstr/>
  </property>
  <property fmtid="{D5CDD505-2E9C-101B-9397-08002B2CF9AE}" pid="594" name="IVID6CD454A1">
    <vt:lpwstr/>
  </property>
  <property fmtid="{D5CDD505-2E9C-101B-9397-08002B2CF9AE}" pid="595" name="IVID6829BDB0">
    <vt:lpwstr/>
  </property>
  <property fmtid="{D5CDD505-2E9C-101B-9397-08002B2CF9AE}" pid="596" name="IVIDE8434F7B">
    <vt:lpwstr/>
  </property>
  <property fmtid="{D5CDD505-2E9C-101B-9397-08002B2CF9AE}" pid="597" name="IVIDA6041167">
    <vt:lpwstr/>
  </property>
  <property fmtid="{D5CDD505-2E9C-101B-9397-08002B2CF9AE}" pid="598" name="IVID9AF19011">
    <vt:lpwstr/>
  </property>
  <property fmtid="{D5CDD505-2E9C-101B-9397-08002B2CF9AE}" pid="599" name="IVIDE67410D2">
    <vt:lpwstr/>
  </property>
  <property fmtid="{D5CDD505-2E9C-101B-9397-08002B2CF9AE}" pid="600" name="IVIDDE77B9AD">
    <vt:lpwstr/>
  </property>
  <property fmtid="{D5CDD505-2E9C-101B-9397-08002B2CF9AE}" pid="601" name="IVIDD0DA9200">
    <vt:lpwstr/>
  </property>
  <property fmtid="{D5CDD505-2E9C-101B-9397-08002B2CF9AE}" pid="602" name="IVIDC60E886B">
    <vt:lpwstr/>
  </property>
  <property fmtid="{D5CDD505-2E9C-101B-9397-08002B2CF9AE}" pid="603" name="IVID9C9537B7">
    <vt:lpwstr/>
  </property>
  <property fmtid="{D5CDD505-2E9C-101B-9397-08002B2CF9AE}" pid="604" name="IVID14F17837">
    <vt:lpwstr/>
  </property>
  <property fmtid="{D5CDD505-2E9C-101B-9397-08002B2CF9AE}" pid="605" name="IVID24B40192">
    <vt:lpwstr/>
  </property>
  <property fmtid="{D5CDD505-2E9C-101B-9397-08002B2CF9AE}" pid="606" name="IVID40667F44">
    <vt:lpwstr/>
  </property>
  <property fmtid="{D5CDD505-2E9C-101B-9397-08002B2CF9AE}" pid="607" name="IVIDE844454">
    <vt:lpwstr/>
  </property>
  <property fmtid="{D5CDD505-2E9C-101B-9397-08002B2CF9AE}" pid="608" name="IVIDEEEA50F7">
    <vt:lpwstr/>
  </property>
  <property fmtid="{D5CDD505-2E9C-101B-9397-08002B2CF9AE}" pid="609" name="IVIDB08CD0DA">
    <vt:lpwstr/>
  </property>
  <property fmtid="{D5CDD505-2E9C-101B-9397-08002B2CF9AE}" pid="610" name="IVID764A8185">
    <vt:lpwstr/>
  </property>
  <property fmtid="{D5CDD505-2E9C-101B-9397-08002B2CF9AE}" pid="611" name="IVIDEA126FC4">
    <vt:lpwstr/>
  </property>
  <property fmtid="{D5CDD505-2E9C-101B-9397-08002B2CF9AE}" pid="612" name="IVIDB6E41A25">
    <vt:lpwstr/>
  </property>
  <property fmtid="{D5CDD505-2E9C-101B-9397-08002B2CF9AE}" pid="613" name="IVIDA219E94C">
    <vt:lpwstr/>
  </property>
  <property fmtid="{D5CDD505-2E9C-101B-9397-08002B2CF9AE}" pid="614" name="IVIDE4236DE4">
    <vt:lpwstr/>
  </property>
  <property fmtid="{D5CDD505-2E9C-101B-9397-08002B2CF9AE}" pid="615" name="IVIDFA7BD16F">
    <vt:lpwstr/>
  </property>
  <property fmtid="{D5CDD505-2E9C-101B-9397-08002B2CF9AE}" pid="616" name="IVID5894B63F">
    <vt:lpwstr/>
  </property>
  <property fmtid="{D5CDD505-2E9C-101B-9397-08002B2CF9AE}" pid="617" name="IVIDCDD113D">
    <vt:lpwstr/>
  </property>
  <property fmtid="{D5CDD505-2E9C-101B-9397-08002B2CF9AE}" pid="618" name="IVID52E76600">
    <vt:lpwstr/>
  </property>
  <property fmtid="{D5CDD505-2E9C-101B-9397-08002B2CF9AE}" pid="619" name="IVID725A4B99">
    <vt:lpwstr/>
  </property>
  <property fmtid="{D5CDD505-2E9C-101B-9397-08002B2CF9AE}" pid="620" name="IVID98D0A774">
    <vt:lpwstr/>
  </property>
  <property fmtid="{D5CDD505-2E9C-101B-9397-08002B2CF9AE}" pid="621" name="IVID5221D46F">
    <vt:lpwstr/>
  </property>
  <property fmtid="{D5CDD505-2E9C-101B-9397-08002B2CF9AE}" pid="622" name="IVID902FC8BF">
    <vt:lpwstr/>
  </property>
  <property fmtid="{D5CDD505-2E9C-101B-9397-08002B2CF9AE}" pid="623" name="IVID7AA1F94D">
    <vt:lpwstr/>
  </property>
  <property fmtid="{D5CDD505-2E9C-101B-9397-08002B2CF9AE}" pid="624" name="IVID8904A5A">
    <vt:lpwstr/>
  </property>
  <property fmtid="{D5CDD505-2E9C-101B-9397-08002B2CF9AE}" pid="625" name="IVID66B00F74">
    <vt:lpwstr/>
  </property>
  <property fmtid="{D5CDD505-2E9C-101B-9397-08002B2CF9AE}" pid="626" name="IVID2E56C29C">
    <vt:lpwstr/>
  </property>
  <property fmtid="{D5CDD505-2E9C-101B-9397-08002B2CF9AE}" pid="627" name="IVID34D5FD7D">
    <vt:lpwstr/>
  </property>
  <property fmtid="{D5CDD505-2E9C-101B-9397-08002B2CF9AE}" pid="628" name="IVID5C2962D1">
    <vt:lpwstr/>
  </property>
  <property fmtid="{D5CDD505-2E9C-101B-9397-08002B2CF9AE}" pid="629" name="IVIDC4475E44">
    <vt:lpwstr/>
  </property>
  <property fmtid="{D5CDD505-2E9C-101B-9397-08002B2CF9AE}" pid="630" name="IVID6227A2B8">
    <vt:lpwstr/>
  </property>
  <property fmtid="{D5CDD505-2E9C-101B-9397-08002B2CF9AE}" pid="631" name="IVID641B5E56">
    <vt:lpwstr/>
  </property>
  <property fmtid="{D5CDD505-2E9C-101B-9397-08002B2CF9AE}" pid="632" name="IVID164A4ECA">
    <vt:lpwstr/>
  </property>
  <property fmtid="{D5CDD505-2E9C-101B-9397-08002B2CF9AE}" pid="633" name="IVID22FF396E">
    <vt:lpwstr/>
  </property>
  <property fmtid="{D5CDD505-2E9C-101B-9397-08002B2CF9AE}" pid="634" name="IVIDAEC62CA">
    <vt:lpwstr/>
  </property>
  <property fmtid="{D5CDD505-2E9C-101B-9397-08002B2CF9AE}" pid="635" name="IVIDA63F5645">
    <vt:lpwstr/>
  </property>
  <property fmtid="{D5CDD505-2E9C-101B-9397-08002B2CF9AE}" pid="636" name="IVID2A6F70CC">
    <vt:lpwstr/>
  </property>
  <property fmtid="{D5CDD505-2E9C-101B-9397-08002B2CF9AE}" pid="637" name="IVID4A644AAA">
    <vt:lpwstr/>
  </property>
  <property fmtid="{D5CDD505-2E9C-101B-9397-08002B2CF9AE}" pid="638" name="IVID9429CDDE">
    <vt:lpwstr/>
  </property>
  <property fmtid="{D5CDD505-2E9C-101B-9397-08002B2CF9AE}" pid="639" name="IVIDC2C6AFBB">
    <vt:lpwstr/>
  </property>
  <property fmtid="{D5CDD505-2E9C-101B-9397-08002B2CF9AE}" pid="640" name="IVID6AE78B08">
    <vt:lpwstr/>
  </property>
  <property fmtid="{D5CDD505-2E9C-101B-9397-08002B2CF9AE}" pid="641" name="IVID9C03DD4A">
    <vt:lpwstr/>
  </property>
  <property fmtid="{D5CDD505-2E9C-101B-9397-08002B2CF9AE}" pid="642" name="IVIDCEE314B8">
    <vt:lpwstr/>
  </property>
  <property fmtid="{D5CDD505-2E9C-101B-9397-08002B2CF9AE}" pid="643" name="IVID847B64D0">
    <vt:lpwstr/>
  </property>
  <property fmtid="{D5CDD505-2E9C-101B-9397-08002B2CF9AE}" pid="644" name="IVIDF02881B7">
    <vt:lpwstr/>
  </property>
  <property fmtid="{D5CDD505-2E9C-101B-9397-08002B2CF9AE}" pid="645" name="IVID520CFFBF">
    <vt:lpwstr/>
  </property>
  <property fmtid="{D5CDD505-2E9C-101B-9397-08002B2CF9AE}" pid="646" name="IVID8E692475">
    <vt:lpwstr/>
  </property>
  <property fmtid="{D5CDD505-2E9C-101B-9397-08002B2CF9AE}" pid="647" name="IVID987C3D0C">
    <vt:lpwstr/>
  </property>
  <property fmtid="{D5CDD505-2E9C-101B-9397-08002B2CF9AE}" pid="648" name="IVID4CAB45F5">
    <vt:lpwstr/>
  </property>
  <property fmtid="{D5CDD505-2E9C-101B-9397-08002B2CF9AE}" pid="649" name="IVIDE8E5E9EE">
    <vt:lpwstr/>
  </property>
  <property fmtid="{D5CDD505-2E9C-101B-9397-08002B2CF9AE}" pid="650" name="IVID9E8AA9E1">
    <vt:lpwstr/>
  </property>
  <property fmtid="{D5CDD505-2E9C-101B-9397-08002B2CF9AE}" pid="651" name="IVID4E73E5F8">
    <vt:lpwstr/>
  </property>
  <property fmtid="{D5CDD505-2E9C-101B-9397-08002B2CF9AE}" pid="652" name="IVIDD82B0836">
    <vt:lpwstr/>
  </property>
  <property fmtid="{D5CDD505-2E9C-101B-9397-08002B2CF9AE}" pid="653" name="IVID227FFCB3">
    <vt:lpwstr/>
  </property>
  <property fmtid="{D5CDD505-2E9C-101B-9397-08002B2CF9AE}" pid="654" name="IVIDA254FF1E">
    <vt:lpwstr/>
  </property>
  <property fmtid="{D5CDD505-2E9C-101B-9397-08002B2CF9AE}" pid="655" name="IVIDF02D985D">
    <vt:lpwstr/>
  </property>
  <property fmtid="{D5CDD505-2E9C-101B-9397-08002B2CF9AE}" pid="656" name="IVIDA077251">
    <vt:lpwstr/>
  </property>
  <property fmtid="{D5CDD505-2E9C-101B-9397-08002B2CF9AE}" pid="657" name="IVIDB0C061CF">
    <vt:lpwstr/>
  </property>
  <property fmtid="{D5CDD505-2E9C-101B-9397-08002B2CF9AE}" pid="658" name="IVID8EBF89BA">
    <vt:lpwstr/>
  </property>
  <property fmtid="{D5CDD505-2E9C-101B-9397-08002B2CF9AE}" pid="659" name="IVID283AEBE4">
    <vt:lpwstr/>
  </property>
  <property fmtid="{D5CDD505-2E9C-101B-9397-08002B2CF9AE}" pid="660" name="IVIDB2404256">
    <vt:lpwstr/>
  </property>
  <property fmtid="{D5CDD505-2E9C-101B-9397-08002B2CF9AE}" pid="661" name="IVIDD4555EC6">
    <vt:lpwstr/>
  </property>
  <property fmtid="{D5CDD505-2E9C-101B-9397-08002B2CF9AE}" pid="662" name="IVIDA0B4C5CA">
    <vt:lpwstr/>
  </property>
  <property fmtid="{D5CDD505-2E9C-101B-9397-08002B2CF9AE}" pid="663" name="IVID864FC634">
    <vt:lpwstr/>
  </property>
  <property fmtid="{D5CDD505-2E9C-101B-9397-08002B2CF9AE}" pid="664" name="IVIDCC8CF34B">
    <vt:lpwstr/>
  </property>
  <property fmtid="{D5CDD505-2E9C-101B-9397-08002B2CF9AE}" pid="665" name="IVIDE9739">
    <vt:lpwstr/>
  </property>
  <property fmtid="{D5CDD505-2E9C-101B-9397-08002B2CF9AE}" pid="666" name="IVIDA366F">
    <vt:lpwstr/>
  </property>
  <property fmtid="{D5CDD505-2E9C-101B-9397-08002B2CF9AE}" pid="667" name="IVID1C16A">
    <vt:lpwstr/>
  </property>
  <property fmtid="{D5CDD505-2E9C-101B-9397-08002B2CF9AE}" pid="668" name="IVID5AC69CA4">
    <vt:lpwstr/>
  </property>
  <property fmtid="{D5CDD505-2E9C-101B-9397-08002B2CF9AE}" pid="669" name="IVID44CDA1BB">
    <vt:lpwstr/>
  </property>
  <property fmtid="{D5CDD505-2E9C-101B-9397-08002B2CF9AE}" pid="670" name="IVID5807BB87">
    <vt:lpwstr/>
  </property>
  <property fmtid="{D5CDD505-2E9C-101B-9397-08002B2CF9AE}" pid="671" name="IVID3974C7">
    <vt:lpwstr/>
  </property>
  <property fmtid="{D5CDD505-2E9C-101B-9397-08002B2CF9AE}" pid="672" name="IVIDB09977B1">
    <vt:lpwstr/>
  </property>
  <property fmtid="{D5CDD505-2E9C-101B-9397-08002B2CF9AE}" pid="673" name="IVIDEE30F76B">
    <vt:lpwstr/>
  </property>
  <property fmtid="{D5CDD505-2E9C-101B-9397-08002B2CF9AE}" pid="674" name="IVID947E85C3">
    <vt:lpwstr/>
  </property>
  <property fmtid="{D5CDD505-2E9C-101B-9397-08002B2CF9AE}" pid="675" name="IVIDDC10438A">
    <vt:lpwstr/>
  </property>
  <property fmtid="{D5CDD505-2E9C-101B-9397-08002B2CF9AE}" pid="676" name="IVID1461D753">
    <vt:lpwstr/>
  </property>
  <property fmtid="{D5CDD505-2E9C-101B-9397-08002B2CF9AE}" pid="677" name="IVIDC493D447">
    <vt:lpwstr/>
  </property>
  <property fmtid="{D5CDD505-2E9C-101B-9397-08002B2CF9AE}" pid="678" name="IVID66DBB79">
    <vt:lpwstr/>
  </property>
  <property fmtid="{D5CDD505-2E9C-101B-9397-08002B2CF9AE}" pid="679" name="IVID12E19B5E">
    <vt:lpwstr/>
  </property>
  <property fmtid="{D5CDD505-2E9C-101B-9397-08002B2CF9AE}" pid="680" name="IVIDD02C6BCF">
    <vt:lpwstr/>
  </property>
  <property fmtid="{D5CDD505-2E9C-101B-9397-08002B2CF9AE}" pid="681" name="IVIDE8B6A024">
    <vt:lpwstr/>
  </property>
  <property fmtid="{D5CDD505-2E9C-101B-9397-08002B2CF9AE}" pid="682" name="IVIDC8F959B6">
    <vt:lpwstr/>
  </property>
  <property fmtid="{D5CDD505-2E9C-101B-9397-08002B2CF9AE}" pid="683" name="IVIDC4CA0F31">
    <vt:lpwstr/>
  </property>
  <property fmtid="{D5CDD505-2E9C-101B-9397-08002B2CF9AE}" pid="684" name="IVID504F252D">
    <vt:lpwstr/>
  </property>
  <property fmtid="{D5CDD505-2E9C-101B-9397-08002B2CF9AE}" pid="685" name="IVID5A87DCAA">
    <vt:lpwstr/>
  </property>
  <property fmtid="{D5CDD505-2E9C-101B-9397-08002B2CF9AE}" pid="686" name="IVID58CDE130">
    <vt:lpwstr/>
  </property>
  <property fmtid="{D5CDD505-2E9C-101B-9397-08002B2CF9AE}" pid="687" name="IVIDC5807">
    <vt:lpwstr/>
  </property>
  <property fmtid="{D5CDD505-2E9C-101B-9397-08002B2CF9AE}" pid="688" name="IVID6092E">
    <vt:lpwstr/>
  </property>
  <property fmtid="{D5CDD505-2E9C-101B-9397-08002B2CF9AE}" pid="689" name="IVIDFCF10DF9">
    <vt:lpwstr/>
  </property>
  <property fmtid="{D5CDD505-2E9C-101B-9397-08002B2CF9AE}" pid="690" name="IVIDE8E02CF2">
    <vt:lpwstr/>
  </property>
  <property fmtid="{D5CDD505-2E9C-101B-9397-08002B2CF9AE}" pid="691" name="IVIDA8E30DCA">
    <vt:lpwstr/>
  </property>
  <property fmtid="{D5CDD505-2E9C-101B-9397-08002B2CF9AE}" pid="692" name="IVID4C324B61">
    <vt:lpwstr/>
  </property>
  <property fmtid="{D5CDD505-2E9C-101B-9397-08002B2CF9AE}" pid="693" name="IVID2236B9E2">
    <vt:lpwstr/>
  </property>
  <property fmtid="{D5CDD505-2E9C-101B-9397-08002B2CF9AE}" pid="694" name="IVID9154B7">
    <vt:lpwstr/>
  </property>
  <property fmtid="{D5CDD505-2E9C-101B-9397-08002B2CF9AE}" pid="695" name="IVIDCC24D81F">
    <vt:lpwstr/>
  </property>
  <property fmtid="{D5CDD505-2E9C-101B-9397-08002B2CF9AE}" pid="696" name="IVIDE8EC01EA">
    <vt:lpwstr/>
  </property>
  <property fmtid="{D5CDD505-2E9C-101B-9397-08002B2CF9AE}" pid="697" name="IVID106227E6">
    <vt:lpwstr/>
  </property>
  <property fmtid="{D5CDD505-2E9C-101B-9397-08002B2CF9AE}" pid="698" name="IVID2AC175">
    <vt:lpwstr/>
  </property>
  <property fmtid="{D5CDD505-2E9C-101B-9397-08002B2CF9AE}" pid="699" name="IVIDC49B703D">
    <vt:lpwstr/>
  </property>
  <property fmtid="{D5CDD505-2E9C-101B-9397-08002B2CF9AE}" pid="700" name="IVID6E03413A">
    <vt:lpwstr/>
  </property>
  <property fmtid="{D5CDD505-2E9C-101B-9397-08002B2CF9AE}" pid="701" name="IVIDAAEF88AD">
    <vt:lpwstr/>
  </property>
  <property fmtid="{D5CDD505-2E9C-101B-9397-08002B2CF9AE}" pid="702" name="IVID46E65039">
    <vt:lpwstr/>
  </property>
  <property fmtid="{D5CDD505-2E9C-101B-9397-08002B2CF9AE}" pid="703" name="IVIDA84C9DCB">
    <vt:lpwstr/>
  </property>
  <property fmtid="{D5CDD505-2E9C-101B-9397-08002B2CF9AE}" pid="704" name="IVIDF48ABE39">
    <vt:lpwstr/>
  </property>
  <property fmtid="{D5CDD505-2E9C-101B-9397-08002B2CF9AE}" pid="705" name="IVID7B907">
    <vt:lpwstr/>
  </property>
  <property fmtid="{D5CDD505-2E9C-101B-9397-08002B2CF9AE}" pid="706" name="IVID7A47E43F">
    <vt:lpwstr/>
  </property>
  <property fmtid="{D5CDD505-2E9C-101B-9397-08002B2CF9AE}" pid="707" name="IVIDD8285C47">
    <vt:lpwstr/>
  </property>
  <property fmtid="{D5CDD505-2E9C-101B-9397-08002B2CF9AE}" pid="708" name="IVID9AE565A6">
    <vt:lpwstr/>
  </property>
  <property fmtid="{D5CDD505-2E9C-101B-9397-08002B2CF9AE}" pid="709" name="IVID263E9248">
    <vt:lpwstr/>
  </property>
  <property fmtid="{D5CDD505-2E9C-101B-9397-08002B2CF9AE}" pid="710" name="IVID8805172A">
    <vt:lpwstr/>
  </property>
  <property fmtid="{D5CDD505-2E9C-101B-9397-08002B2CF9AE}" pid="711" name="IVIDDA2D6089">
    <vt:lpwstr/>
  </property>
  <property fmtid="{D5CDD505-2E9C-101B-9397-08002B2CF9AE}" pid="712" name="IVID3441F68A">
    <vt:lpwstr/>
  </property>
  <property fmtid="{D5CDD505-2E9C-101B-9397-08002B2CF9AE}" pid="713" name="IVIDF0814E47">
    <vt:lpwstr/>
  </property>
  <property fmtid="{D5CDD505-2E9C-101B-9397-08002B2CF9AE}" pid="714" name="IVIDB2C78BEF">
    <vt:lpwstr/>
  </property>
  <property fmtid="{D5CDD505-2E9C-101B-9397-08002B2CF9AE}" pid="715" name="IVID28B58567">
    <vt:lpwstr/>
  </property>
  <property fmtid="{D5CDD505-2E9C-101B-9397-08002B2CF9AE}" pid="716" name="IVID303890BB">
    <vt:lpwstr/>
  </property>
  <property fmtid="{D5CDD505-2E9C-101B-9397-08002B2CF9AE}" pid="717" name="IVID549598D6">
    <vt:lpwstr/>
  </property>
  <property fmtid="{D5CDD505-2E9C-101B-9397-08002B2CF9AE}" pid="718" name="IVID104135D7">
    <vt:lpwstr/>
  </property>
  <property fmtid="{D5CDD505-2E9C-101B-9397-08002B2CF9AE}" pid="719" name="IVIDCEDDF92E">
    <vt:lpwstr/>
  </property>
  <property fmtid="{D5CDD505-2E9C-101B-9397-08002B2CF9AE}" pid="720" name="IVIDA4D792EA">
    <vt:lpwstr/>
  </property>
  <property fmtid="{D5CDD505-2E9C-101B-9397-08002B2CF9AE}" pid="721" name="IVID2025C3E8">
    <vt:lpwstr/>
  </property>
  <property fmtid="{D5CDD505-2E9C-101B-9397-08002B2CF9AE}" pid="722" name="IVID3E18E644">
    <vt:lpwstr/>
  </property>
  <property fmtid="{D5CDD505-2E9C-101B-9397-08002B2CF9AE}" pid="723" name="IVID586E5E33">
    <vt:lpwstr/>
  </property>
  <property fmtid="{D5CDD505-2E9C-101B-9397-08002B2CF9AE}" pid="724" name="IVID6A3DD1E">
    <vt:lpwstr/>
  </property>
  <property fmtid="{D5CDD505-2E9C-101B-9397-08002B2CF9AE}" pid="725" name="IVIDB29D6AFF">
    <vt:lpwstr/>
  </property>
  <property fmtid="{D5CDD505-2E9C-101B-9397-08002B2CF9AE}" pid="726" name="IVIDAE629">
    <vt:lpwstr/>
  </property>
  <property fmtid="{D5CDD505-2E9C-101B-9397-08002B2CF9AE}" pid="727" name="IVIDF46825AE">
    <vt:lpwstr/>
  </property>
  <property fmtid="{D5CDD505-2E9C-101B-9397-08002B2CF9AE}" pid="728" name="IVID9FFE5">
    <vt:lpwstr/>
  </property>
  <property fmtid="{D5CDD505-2E9C-101B-9397-08002B2CF9AE}" pid="729" name="IVIDC6A3EA58">
    <vt:lpwstr/>
  </property>
  <property fmtid="{D5CDD505-2E9C-101B-9397-08002B2CF9AE}" pid="730" name="IVIDF0C553D5">
    <vt:lpwstr/>
  </property>
  <property fmtid="{D5CDD505-2E9C-101B-9397-08002B2CF9AE}" pid="731" name="IVID30E48193">
    <vt:lpwstr/>
  </property>
  <property fmtid="{D5CDD505-2E9C-101B-9397-08002B2CF9AE}" pid="732" name="IVIDFA5D4581">
    <vt:lpwstr/>
  </property>
  <property fmtid="{D5CDD505-2E9C-101B-9397-08002B2CF9AE}" pid="733" name="IVIDB0654E2A">
    <vt:lpwstr/>
  </property>
  <property fmtid="{D5CDD505-2E9C-101B-9397-08002B2CF9AE}" pid="734" name="IVIDDC37DBFE">
    <vt:lpwstr/>
  </property>
  <property fmtid="{D5CDD505-2E9C-101B-9397-08002B2CF9AE}" pid="735" name="IVID2475452C">
    <vt:lpwstr/>
  </property>
  <property fmtid="{D5CDD505-2E9C-101B-9397-08002B2CF9AE}" pid="736" name="IVID400C4A7D">
    <vt:lpwstr/>
  </property>
  <property fmtid="{D5CDD505-2E9C-101B-9397-08002B2CF9AE}" pid="737" name="IVID883427CB">
    <vt:lpwstr/>
  </property>
  <property fmtid="{D5CDD505-2E9C-101B-9397-08002B2CF9AE}" pid="738" name="IVID5C18">
    <vt:lpwstr/>
  </property>
  <property fmtid="{D5CDD505-2E9C-101B-9397-08002B2CF9AE}" pid="739" name="IVID12A70">
    <vt:lpwstr/>
  </property>
  <property fmtid="{D5CDD505-2E9C-101B-9397-08002B2CF9AE}" pid="740" name="IVID84113DCF">
    <vt:lpwstr/>
  </property>
  <property fmtid="{D5CDD505-2E9C-101B-9397-08002B2CF9AE}" pid="741" name="IVID5E6E6305">
    <vt:lpwstr/>
  </property>
  <property fmtid="{D5CDD505-2E9C-101B-9397-08002B2CF9AE}" pid="742" name="IVIDE8736869">
    <vt:lpwstr/>
  </property>
  <property fmtid="{D5CDD505-2E9C-101B-9397-08002B2CF9AE}" pid="743" name="IVID8C6A0D5A">
    <vt:lpwstr/>
  </property>
  <property fmtid="{D5CDD505-2E9C-101B-9397-08002B2CF9AE}" pid="744" name="IVIDE8E5C028">
    <vt:lpwstr/>
  </property>
  <property fmtid="{D5CDD505-2E9C-101B-9397-08002B2CF9AE}" pid="745" name="IVIDA2FABA34">
    <vt:lpwstr/>
  </property>
  <property fmtid="{D5CDD505-2E9C-101B-9397-08002B2CF9AE}" pid="746" name="IVID5ABC2251">
    <vt:lpwstr/>
  </property>
  <property fmtid="{D5CDD505-2E9C-101B-9397-08002B2CF9AE}" pid="747" name="IVIDE8C7A795">
    <vt:lpwstr/>
  </property>
  <property fmtid="{D5CDD505-2E9C-101B-9397-08002B2CF9AE}" pid="748" name="IVIDB4D0BB54">
    <vt:lpwstr/>
  </property>
  <property fmtid="{D5CDD505-2E9C-101B-9397-08002B2CF9AE}" pid="749" name="IVIDF8166095">
    <vt:lpwstr/>
  </property>
  <property fmtid="{D5CDD505-2E9C-101B-9397-08002B2CF9AE}" pid="750" name="IVID1041C36C">
    <vt:lpwstr/>
  </property>
  <property fmtid="{D5CDD505-2E9C-101B-9397-08002B2CF9AE}" pid="751" name="IVID17643">
    <vt:lpwstr/>
  </property>
  <property fmtid="{D5CDD505-2E9C-101B-9397-08002B2CF9AE}" pid="752" name="IVIDCC92823B">
    <vt:lpwstr/>
  </property>
  <property fmtid="{D5CDD505-2E9C-101B-9397-08002B2CF9AE}" pid="753" name="IVIDFED3BB3C">
    <vt:lpwstr/>
  </property>
  <property fmtid="{D5CDD505-2E9C-101B-9397-08002B2CF9AE}" pid="754" name="IVID3E1C76">
    <vt:lpwstr/>
  </property>
  <property fmtid="{D5CDD505-2E9C-101B-9397-08002B2CF9AE}" pid="755" name="IVID94C9B8DB">
    <vt:lpwstr/>
  </property>
  <property fmtid="{D5CDD505-2E9C-101B-9397-08002B2CF9AE}" pid="756" name="IVID520215D0">
    <vt:lpwstr/>
  </property>
  <property fmtid="{D5CDD505-2E9C-101B-9397-08002B2CF9AE}" pid="757" name="IVID2E619C6B">
    <vt:lpwstr/>
  </property>
  <property fmtid="{D5CDD505-2E9C-101B-9397-08002B2CF9AE}" pid="758" name="IVID2EC99207">
    <vt:lpwstr/>
  </property>
  <property fmtid="{D5CDD505-2E9C-101B-9397-08002B2CF9AE}" pid="759" name="IVID78C36B05">
    <vt:lpwstr/>
  </property>
  <property fmtid="{D5CDD505-2E9C-101B-9397-08002B2CF9AE}" pid="760" name="IVID18901EEF">
    <vt:lpwstr/>
  </property>
  <property fmtid="{D5CDD505-2E9C-101B-9397-08002B2CF9AE}" pid="761" name="IVID2039702F">
    <vt:lpwstr/>
  </property>
  <property fmtid="{D5CDD505-2E9C-101B-9397-08002B2CF9AE}" pid="762" name="IVIDE2BCEA13">
    <vt:lpwstr/>
  </property>
  <property fmtid="{D5CDD505-2E9C-101B-9397-08002B2CF9AE}" pid="763" name="IVIDD27F6BC6">
    <vt:lpwstr/>
  </property>
  <property fmtid="{D5CDD505-2E9C-101B-9397-08002B2CF9AE}" pid="764" name="IVIDDCB485B6">
    <vt:lpwstr/>
  </property>
  <property fmtid="{D5CDD505-2E9C-101B-9397-08002B2CF9AE}" pid="765" name="IVID5E5EFF02">
    <vt:lpwstr/>
  </property>
  <property fmtid="{D5CDD505-2E9C-101B-9397-08002B2CF9AE}" pid="766" name="IVIDACE5A4B4">
    <vt:lpwstr/>
  </property>
  <property fmtid="{D5CDD505-2E9C-101B-9397-08002B2CF9AE}" pid="767" name="IVIDFC5C80C6">
    <vt:lpwstr/>
  </property>
  <property fmtid="{D5CDD505-2E9C-101B-9397-08002B2CF9AE}" pid="768" name="IVID121794D4">
    <vt:lpwstr/>
  </property>
  <property fmtid="{D5CDD505-2E9C-101B-9397-08002B2CF9AE}" pid="769" name="IVIDEA8B54C0">
    <vt:lpwstr/>
  </property>
  <property fmtid="{D5CDD505-2E9C-101B-9397-08002B2CF9AE}" pid="770" name="IVIDE8463D9">
    <vt:lpwstr/>
  </property>
  <property fmtid="{D5CDD505-2E9C-101B-9397-08002B2CF9AE}" pid="771" name="IVID2E047395">
    <vt:lpwstr/>
  </property>
  <property fmtid="{D5CDD505-2E9C-101B-9397-08002B2CF9AE}" pid="772" name="IVID9A61E">
    <vt:lpwstr/>
  </property>
  <property fmtid="{D5CDD505-2E9C-101B-9397-08002B2CF9AE}" pid="773" name="IVIDA1420">
    <vt:lpwstr/>
  </property>
  <property fmtid="{D5CDD505-2E9C-101B-9397-08002B2CF9AE}" pid="774" name="IVIDAE9792EF">
    <vt:lpwstr/>
  </property>
  <property fmtid="{D5CDD505-2E9C-101B-9397-08002B2CF9AE}" pid="775" name="IVIDBA67C053">
    <vt:lpwstr/>
  </property>
  <property fmtid="{D5CDD505-2E9C-101B-9397-08002B2CF9AE}" pid="776" name="IVID607B914">
    <vt:lpwstr/>
  </property>
  <property fmtid="{D5CDD505-2E9C-101B-9397-08002B2CF9AE}" pid="777" name="IVIDCA31A90">
    <vt:lpwstr/>
  </property>
  <property fmtid="{D5CDD505-2E9C-101B-9397-08002B2CF9AE}" pid="778" name="IVIDF2FD3931">
    <vt:lpwstr/>
  </property>
  <property fmtid="{D5CDD505-2E9C-101B-9397-08002B2CF9AE}" pid="779" name="IVID7C859ADA">
    <vt:lpwstr/>
  </property>
  <property fmtid="{D5CDD505-2E9C-101B-9397-08002B2CF9AE}" pid="780" name="IVIDF6DA1">
    <vt:lpwstr/>
  </property>
  <property fmtid="{D5CDD505-2E9C-101B-9397-08002B2CF9AE}" pid="781" name="IVIDFCA7C083">
    <vt:lpwstr/>
  </property>
  <property fmtid="{D5CDD505-2E9C-101B-9397-08002B2CF9AE}" pid="782" name="IVID547E8153">
    <vt:lpwstr/>
  </property>
  <property fmtid="{D5CDD505-2E9C-101B-9397-08002B2CF9AE}" pid="783" name="IVID21BE0B9">
    <vt:lpwstr/>
  </property>
  <property fmtid="{D5CDD505-2E9C-101B-9397-08002B2CF9AE}" pid="784" name="IVID40F41219">
    <vt:lpwstr/>
  </property>
  <property fmtid="{D5CDD505-2E9C-101B-9397-08002B2CF9AE}" pid="785" name="IVID660E51CB">
    <vt:lpwstr/>
  </property>
  <property fmtid="{D5CDD505-2E9C-101B-9397-08002B2CF9AE}" pid="786" name="IVID4C5CC2D0">
    <vt:lpwstr/>
  </property>
  <property fmtid="{D5CDD505-2E9C-101B-9397-08002B2CF9AE}" pid="787" name="IVID60250ED5">
    <vt:lpwstr/>
  </property>
  <property fmtid="{D5CDD505-2E9C-101B-9397-08002B2CF9AE}" pid="788" name="IVID26484766">
    <vt:lpwstr/>
  </property>
  <property fmtid="{D5CDD505-2E9C-101B-9397-08002B2CF9AE}" pid="789" name="IVIDA6C861AC">
    <vt:lpwstr/>
  </property>
  <property fmtid="{D5CDD505-2E9C-101B-9397-08002B2CF9AE}" pid="790" name="IVIDB82A0B91">
    <vt:lpwstr/>
  </property>
  <property fmtid="{D5CDD505-2E9C-101B-9397-08002B2CF9AE}" pid="791" name="IVIDA6B1CA9A">
    <vt:lpwstr/>
  </property>
  <property fmtid="{D5CDD505-2E9C-101B-9397-08002B2CF9AE}" pid="792" name="IVIDA07DF1B4">
    <vt:lpwstr/>
  </property>
  <property fmtid="{D5CDD505-2E9C-101B-9397-08002B2CF9AE}" pid="793" name="IVIDC2965A1E">
    <vt:lpwstr/>
  </property>
  <property fmtid="{D5CDD505-2E9C-101B-9397-08002B2CF9AE}" pid="794" name="IVID4FB86AD">
    <vt:lpwstr/>
  </property>
  <property fmtid="{D5CDD505-2E9C-101B-9397-08002B2CF9AE}" pid="795" name="IVID58559">
    <vt:lpwstr/>
  </property>
  <property fmtid="{D5CDD505-2E9C-101B-9397-08002B2CF9AE}" pid="796" name="IVIDD644ED1F">
    <vt:lpwstr/>
  </property>
  <property fmtid="{D5CDD505-2E9C-101B-9397-08002B2CF9AE}" pid="797" name="IVID840C141F">
    <vt:lpwstr/>
  </property>
  <property fmtid="{D5CDD505-2E9C-101B-9397-08002B2CF9AE}" pid="798" name="IVID1ED1FE87">
    <vt:lpwstr/>
  </property>
  <property fmtid="{D5CDD505-2E9C-101B-9397-08002B2CF9AE}" pid="799" name="IVID36663">
    <vt:lpwstr/>
  </property>
  <property fmtid="{D5CDD505-2E9C-101B-9397-08002B2CF9AE}" pid="800" name="IVIDFB451">
    <vt:lpwstr/>
  </property>
  <property fmtid="{D5CDD505-2E9C-101B-9397-08002B2CF9AE}" pid="801" name="IVIDA4E8804F">
    <vt:lpwstr/>
  </property>
  <property fmtid="{D5CDD505-2E9C-101B-9397-08002B2CF9AE}" pid="802" name="IVID183DAF1D">
    <vt:lpwstr/>
  </property>
  <property fmtid="{D5CDD505-2E9C-101B-9397-08002B2CF9AE}" pid="803" name="IVIDBEC2728D">
    <vt:lpwstr/>
  </property>
  <property fmtid="{D5CDD505-2E9C-101B-9397-08002B2CF9AE}" pid="804" name="IVID86DEB476">
    <vt:lpwstr/>
  </property>
  <property fmtid="{D5CDD505-2E9C-101B-9397-08002B2CF9AE}" pid="805" name="IVID9452A88C">
    <vt:lpwstr/>
  </property>
  <property fmtid="{D5CDD505-2E9C-101B-9397-08002B2CF9AE}" pid="806" name="IVID2C5FA513">
    <vt:lpwstr/>
  </property>
  <property fmtid="{D5CDD505-2E9C-101B-9397-08002B2CF9AE}" pid="807" name="IVIDCE02001D">
    <vt:lpwstr/>
  </property>
  <property fmtid="{D5CDD505-2E9C-101B-9397-08002B2CF9AE}" pid="808" name="IVIDFC56098B">
    <vt:lpwstr/>
  </property>
  <property fmtid="{D5CDD505-2E9C-101B-9397-08002B2CF9AE}" pid="809" name="IVIDC941A">
    <vt:lpwstr/>
  </property>
  <property fmtid="{D5CDD505-2E9C-101B-9397-08002B2CF9AE}" pid="810" name="IVID8AE489BD">
    <vt:lpwstr/>
  </property>
  <property fmtid="{D5CDD505-2E9C-101B-9397-08002B2CF9AE}" pid="811" name="IVIDD243F954">
    <vt:lpwstr/>
  </property>
  <property fmtid="{D5CDD505-2E9C-101B-9397-08002B2CF9AE}" pid="812" name="IVIDB058835B">
    <vt:lpwstr/>
  </property>
  <property fmtid="{D5CDD505-2E9C-101B-9397-08002B2CF9AE}" pid="813" name="IVID5083E8F7">
    <vt:lpwstr/>
  </property>
  <property fmtid="{D5CDD505-2E9C-101B-9397-08002B2CF9AE}" pid="814" name="IVID68A2715D">
    <vt:lpwstr/>
  </property>
  <property fmtid="{D5CDD505-2E9C-101B-9397-08002B2CF9AE}" pid="815" name="IVIDE6899">
    <vt:lpwstr/>
  </property>
  <property fmtid="{D5CDD505-2E9C-101B-9397-08002B2CF9AE}" pid="816" name="IVID324A5D8F">
    <vt:lpwstr/>
  </property>
  <property fmtid="{D5CDD505-2E9C-101B-9397-08002B2CF9AE}" pid="817" name="IVIDEE802ED3">
    <vt:lpwstr/>
  </property>
  <property fmtid="{D5CDD505-2E9C-101B-9397-08002B2CF9AE}" pid="818" name="IVID30EAF3AA">
    <vt:lpwstr/>
  </property>
  <property fmtid="{D5CDD505-2E9C-101B-9397-08002B2CF9AE}" pid="819" name="IVID4C832">
    <vt:lpwstr/>
  </property>
  <property fmtid="{D5CDD505-2E9C-101B-9397-08002B2CF9AE}" pid="820" name="IVID3486398C">
    <vt:lpwstr/>
  </property>
  <property fmtid="{D5CDD505-2E9C-101B-9397-08002B2CF9AE}" pid="821" name="IVID2C22B784">
    <vt:lpwstr/>
  </property>
  <property fmtid="{D5CDD505-2E9C-101B-9397-08002B2CF9AE}" pid="822" name="IVID4A75CA8F">
    <vt:lpwstr/>
  </property>
  <property fmtid="{D5CDD505-2E9C-101B-9397-08002B2CF9AE}" pid="823" name="IVIDFA3B4B02">
    <vt:lpwstr/>
  </property>
  <property fmtid="{D5CDD505-2E9C-101B-9397-08002B2CF9AE}" pid="824" name="IVIDA0882E8C">
    <vt:lpwstr/>
  </property>
  <property fmtid="{D5CDD505-2E9C-101B-9397-08002B2CF9AE}" pid="825" name="IVID22EFB0F7">
    <vt:lpwstr/>
  </property>
  <property fmtid="{D5CDD505-2E9C-101B-9397-08002B2CF9AE}" pid="826" name="IVID1CA6CA84">
    <vt:lpwstr/>
  </property>
  <property fmtid="{D5CDD505-2E9C-101B-9397-08002B2CF9AE}" pid="827" name="IVID40FF1476">
    <vt:lpwstr/>
  </property>
  <property fmtid="{D5CDD505-2E9C-101B-9397-08002B2CF9AE}" pid="828" name="IVID4E53A1AD">
    <vt:lpwstr/>
  </property>
  <property fmtid="{D5CDD505-2E9C-101B-9397-08002B2CF9AE}" pid="829" name="IVID563284B2">
    <vt:lpwstr/>
  </property>
  <property fmtid="{D5CDD505-2E9C-101B-9397-08002B2CF9AE}" pid="830" name="IVID7A8CE981">
    <vt:lpwstr/>
  </property>
  <property fmtid="{D5CDD505-2E9C-101B-9397-08002B2CF9AE}" pid="831" name="IVIDA0105D4C">
    <vt:lpwstr/>
  </property>
  <property fmtid="{D5CDD505-2E9C-101B-9397-08002B2CF9AE}" pid="832" name="IVIDBAA8F4E8">
    <vt:lpwstr/>
  </property>
  <property fmtid="{D5CDD505-2E9C-101B-9397-08002B2CF9AE}" pid="833" name="IVID82AFD834">
    <vt:lpwstr/>
  </property>
  <property fmtid="{D5CDD505-2E9C-101B-9397-08002B2CF9AE}" pid="834" name="IVIDB455B117">
    <vt:lpwstr/>
  </property>
  <property fmtid="{D5CDD505-2E9C-101B-9397-08002B2CF9AE}" pid="835" name="IVID1AC98AA7">
    <vt:lpwstr/>
  </property>
  <property fmtid="{D5CDD505-2E9C-101B-9397-08002B2CF9AE}" pid="836" name="IVID8C6F6AF4">
    <vt:lpwstr/>
  </property>
  <property fmtid="{D5CDD505-2E9C-101B-9397-08002B2CF9AE}" pid="837" name="IVIDFA06AF5B">
    <vt:lpwstr/>
  </property>
  <property fmtid="{D5CDD505-2E9C-101B-9397-08002B2CF9AE}" pid="838" name="IVIDEE2CF31F">
    <vt:lpwstr/>
  </property>
  <property fmtid="{D5CDD505-2E9C-101B-9397-08002B2CF9AE}" pid="839" name="IVID4CA30">
    <vt:lpwstr/>
  </property>
  <property fmtid="{D5CDD505-2E9C-101B-9397-08002B2CF9AE}" pid="840" name="IVIDF68EA71C">
    <vt:lpwstr/>
  </property>
  <property fmtid="{D5CDD505-2E9C-101B-9397-08002B2CF9AE}" pid="841" name="IVID6CD672D0">
    <vt:lpwstr/>
  </property>
  <property fmtid="{D5CDD505-2E9C-101B-9397-08002B2CF9AE}" pid="842" name="IVID5838061D">
    <vt:lpwstr/>
  </property>
  <property fmtid="{D5CDD505-2E9C-101B-9397-08002B2CF9AE}" pid="843" name="IVID1264AFDC">
    <vt:lpwstr/>
  </property>
  <property fmtid="{D5CDD505-2E9C-101B-9397-08002B2CF9AE}" pid="844" name="IVID1EB27CC9">
    <vt:lpwstr/>
  </property>
  <property fmtid="{D5CDD505-2E9C-101B-9397-08002B2CF9AE}" pid="845" name="IVIDF6E34926">
    <vt:lpwstr/>
  </property>
  <property fmtid="{D5CDD505-2E9C-101B-9397-08002B2CF9AE}" pid="846" name="IVIDFCC88">
    <vt:lpwstr/>
  </property>
  <property fmtid="{D5CDD505-2E9C-101B-9397-08002B2CF9AE}" pid="847" name="IVIDCA5ABD93">
    <vt:lpwstr/>
  </property>
  <property fmtid="{D5CDD505-2E9C-101B-9397-08002B2CF9AE}" pid="848" name="IVID9C9CE162">
    <vt:lpwstr/>
  </property>
  <property fmtid="{D5CDD505-2E9C-101B-9397-08002B2CF9AE}" pid="849" name="IVIDF03F4235">
    <vt:lpwstr/>
  </property>
  <property fmtid="{D5CDD505-2E9C-101B-9397-08002B2CF9AE}" pid="850" name="IVIDD821F113">
    <vt:lpwstr/>
  </property>
  <property fmtid="{D5CDD505-2E9C-101B-9397-08002B2CF9AE}" pid="851" name="IVIDE48C2EE2">
    <vt:lpwstr/>
  </property>
  <property fmtid="{D5CDD505-2E9C-101B-9397-08002B2CF9AE}" pid="852" name="IVID8285AA0B">
    <vt:lpwstr/>
  </property>
  <property fmtid="{D5CDD505-2E9C-101B-9397-08002B2CF9AE}" pid="853" name="IVID420291EF">
    <vt:lpwstr/>
  </property>
  <property fmtid="{D5CDD505-2E9C-101B-9397-08002B2CF9AE}" pid="854" name="IVID4C2DF25">
    <vt:lpwstr/>
  </property>
  <property fmtid="{D5CDD505-2E9C-101B-9397-08002B2CF9AE}" pid="855" name="IVID82395772">
    <vt:lpwstr/>
  </property>
  <property fmtid="{D5CDD505-2E9C-101B-9397-08002B2CF9AE}" pid="856" name="IVID44FF9262">
    <vt:lpwstr/>
  </property>
  <property fmtid="{D5CDD505-2E9C-101B-9397-08002B2CF9AE}" pid="857" name="IVIDECB75369">
    <vt:lpwstr/>
  </property>
  <property fmtid="{D5CDD505-2E9C-101B-9397-08002B2CF9AE}" pid="858" name="IVID8C2E63D7">
    <vt:lpwstr/>
  </property>
  <property fmtid="{D5CDD505-2E9C-101B-9397-08002B2CF9AE}" pid="859" name="IVIDE68E7A8B">
    <vt:lpwstr/>
  </property>
  <property fmtid="{D5CDD505-2E9C-101B-9397-08002B2CF9AE}" pid="860" name="IVIDC09B066D">
    <vt:lpwstr/>
  </property>
  <property fmtid="{D5CDD505-2E9C-101B-9397-08002B2CF9AE}" pid="861" name="IVID4CFB26DA">
    <vt:lpwstr/>
  </property>
  <property fmtid="{D5CDD505-2E9C-101B-9397-08002B2CF9AE}" pid="862" name="IVID7CE5C6E5">
    <vt:lpwstr/>
  </property>
  <property fmtid="{D5CDD505-2E9C-101B-9397-08002B2CF9AE}" pid="863" name="IVID78C280F1">
    <vt:lpwstr/>
  </property>
  <property fmtid="{D5CDD505-2E9C-101B-9397-08002B2CF9AE}" pid="864" name="IVID74D7D26E">
    <vt:lpwstr/>
  </property>
  <property fmtid="{D5CDD505-2E9C-101B-9397-08002B2CF9AE}" pid="865" name="IVID24F228B5">
    <vt:lpwstr/>
  </property>
  <property fmtid="{D5CDD505-2E9C-101B-9397-08002B2CF9AE}" pid="866" name="IVID329A1D63">
    <vt:lpwstr/>
  </property>
  <property fmtid="{D5CDD505-2E9C-101B-9397-08002B2CF9AE}" pid="867" name="IVID82F3C3CF">
    <vt:lpwstr/>
  </property>
  <property fmtid="{D5CDD505-2E9C-101B-9397-08002B2CF9AE}" pid="868" name="IVID3C7853EE">
    <vt:lpwstr/>
  </property>
  <property fmtid="{D5CDD505-2E9C-101B-9397-08002B2CF9AE}" pid="869" name="IVID70CEFC76">
    <vt:lpwstr/>
  </property>
  <property fmtid="{D5CDD505-2E9C-101B-9397-08002B2CF9AE}" pid="870" name="IVIDC7C6B21">
    <vt:lpwstr/>
  </property>
  <property fmtid="{D5CDD505-2E9C-101B-9397-08002B2CF9AE}" pid="871" name="IVIDF0AC060B">
    <vt:lpwstr/>
  </property>
  <property fmtid="{D5CDD505-2E9C-101B-9397-08002B2CF9AE}" pid="872" name="IVID94297137">
    <vt:lpwstr/>
  </property>
  <property fmtid="{D5CDD505-2E9C-101B-9397-08002B2CF9AE}" pid="873" name="IVIDB52B2">
    <vt:lpwstr/>
  </property>
  <property fmtid="{D5CDD505-2E9C-101B-9397-08002B2CF9AE}" pid="874" name="IVID50A77A91">
    <vt:lpwstr/>
  </property>
  <property fmtid="{D5CDD505-2E9C-101B-9397-08002B2CF9AE}" pid="875" name="IVID4C1F7896">
    <vt:lpwstr/>
  </property>
  <property fmtid="{D5CDD505-2E9C-101B-9397-08002B2CF9AE}" pid="876" name="IVIDCE0AC4F0">
    <vt:lpwstr/>
  </property>
  <property fmtid="{D5CDD505-2E9C-101B-9397-08002B2CF9AE}" pid="877" name="IVID958713">
    <vt:lpwstr/>
  </property>
  <property fmtid="{D5CDD505-2E9C-101B-9397-08002B2CF9AE}" pid="878" name="IVID6D51E097">
    <vt:lpwstr/>
  </property>
  <property fmtid="{D5CDD505-2E9C-101B-9397-08002B2CF9AE}" pid="879" name="IVID997B3">
    <vt:lpwstr/>
  </property>
  <property fmtid="{D5CDD505-2E9C-101B-9397-08002B2CF9AE}" pid="880" name="IVIDD63FB70E">
    <vt:lpwstr/>
  </property>
  <property fmtid="{D5CDD505-2E9C-101B-9397-08002B2CF9AE}" pid="881" name="IVID526F9AA9">
    <vt:lpwstr/>
  </property>
  <property fmtid="{D5CDD505-2E9C-101B-9397-08002B2CF9AE}" pid="882" name="IVID2339DE0">
    <vt:lpwstr/>
  </property>
  <property fmtid="{D5CDD505-2E9C-101B-9397-08002B2CF9AE}" pid="883" name="IVIDA01BBC03">
    <vt:lpwstr/>
  </property>
  <property fmtid="{D5CDD505-2E9C-101B-9397-08002B2CF9AE}" pid="884" name="IVID78EAE5D9">
    <vt:lpwstr/>
  </property>
  <property fmtid="{D5CDD505-2E9C-101B-9397-08002B2CF9AE}" pid="885" name="IVIDF007A1E7">
    <vt:lpwstr/>
  </property>
  <property fmtid="{D5CDD505-2E9C-101B-9397-08002B2CF9AE}" pid="886" name="IVIDC0448C20">
    <vt:lpwstr/>
  </property>
  <property fmtid="{D5CDD505-2E9C-101B-9397-08002B2CF9AE}" pid="887" name="IVID121BFF47">
    <vt:lpwstr/>
  </property>
  <property fmtid="{D5CDD505-2E9C-101B-9397-08002B2CF9AE}" pid="888" name="IVID30467617">
    <vt:lpwstr/>
  </property>
  <property fmtid="{D5CDD505-2E9C-101B-9397-08002B2CF9AE}" pid="889" name="IVID7AF81ADD">
    <vt:lpwstr/>
  </property>
  <property fmtid="{D5CDD505-2E9C-101B-9397-08002B2CF9AE}" pid="890" name="IVID1E67A">
    <vt:lpwstr/>
  </property>
  <property fmtid="{D5CDD505-2E9C-101B-9397-08002B2CF9AE}" pid="891" name="IVIDE4B8E4EF">
    <vt:lpwstr/>
  </property>
  <property fmtid="{D5CDD505-2E9C-101B-9397-08002B2CF9AE}" pid="892" name="IVID508AA976">
    <vt:lpwstr/>
  </property>
  <property fmtid="{D5CDD505-2E9C-101B-9397-08002B2CF9AE}" pid="893" name="IVIDC8708D3">
    <vt:lpwstr/>
  </property>
  <property fmtid="{D5CDD505-2E9C-101B-9397-08002B2CF9AE}" pid="894" name="IVID196D5">
    <vt:lpwstr/>
  </property>
  <property fmtid="{D5CDD505-2E9C-101B-9397-08002B2CF9AE}" pid="895" name="IVIDA0410">
    <vt:lpwstr/>
  </property>
  <property fmtid="{D5CDD505-2E9C-101B-9397-08002B2CF9AE}" pid="896" name="IVIDEE2A2984">
    <vt:lpwstr/>
  </property>
  <property fmtid="{D5CDD505-2E9C-101B-9397-08002B2CF9AE}" pid="897" name="IVID28B4FA19">
    <vt:lpwstr/>
  </property>
  <property fmtid="{D5CDD505-2E9C-101B-9397-08002B2CF9AE}" pid="898" name="IVID100CBFCD">
    <vt:lpwstr/>
  </property>
  <property fmtid="{D5CDD505-2E9C-101B-9397-08002B2CF9AE}" pid="899" name="IVID992">
    <vt:lpwstr/>
  </property>
  <property fmtid="{D5CDD505-2E9C-101B-9397-08002B2CF9AE}" pid="900" name="IVID768DA670">
    <vt:lpwstr/>
  </property>
  <property fmtid="{D5CDD505-2E9C-101B-9397-08002B2CF9AE}" pid="901" name="IVIDD8EF1E76">
    <vt:lpwstr/>
  </property>
  <property fmtid="{D5CDD505-2E9C-101B-9397-08002B2CF9AE}" pid="902" name="IVID5636FACB">
    <vt:lpwstr/>
  </property>
  <property fmtid="{D5CDD505-2E9C-101B-9397-08002B2CF9AE}" pid="903" name="IVID8ADE263D">
    <vt:lpwstr/>
  </property>
  <property fmtid="{D5CDD505-2E9C-101B-9397-08002B2CF9AE}" pid="904" name="IVID6C6012FC">
    <vt:lpwstr/>
  </property>
  <property fmtid="{D5CDD505-2E9C-101B-9397-08002B2CF9AE}" pid="905" name="IVIDE058E">
    <vt:lpwstr/>
  </property>
  <property fmtid="{D5CDD505-2E9C-101B-9397-08002B2CF9AE}" pid="906" name="IVIDB46D7F8A">
    <vt:lpwstr/>
  </property>
  <property fmtid="{D5CDD505-2E9C-101B-9397-08002B2CF9AE}" pid="907" name="IVIDDC518FBE">
    <vt:lpwstr/>
  </property>
  <property fmtid="{D5CDD505-2E9C-101B-9397-08002B2CF9AE}" pid="908" name="IVIDEA29B77A">
    <vt:lpwstr/>
  </property>
  <property fmtid="{D5CDD505-2E9C-101B-9397-08002B2CF9AE}" pid="909" name="IVID9073C4AF">
    <vt:lpwstr/>
  </property>
  <property fmtid="{D5CDD505-2E9C-101B-9397-08002B2CF9AE}" pid="910" name="IVIDC27A2E3D">
    <vt:lpwstr/>
  </property>
  <property fmtid="{D5CDD505-2E9C-101B-9397-08002B2CF9AE}" pid="911" name="IVID88BF06D7">
    <vt:lpwstr/>
  </property>
  <property fmtid="{D5CDD505-2E9C-101B-9397-08002B2CF9AE}" pid="912" name="IVIDF4B76652">
    <vt:lpwstr/>
  </property>
  <property fmtid="{D5CDD505-2E9C-101B-9397-08002B2CF9AE}" pid="913" name="IVIDA7647">
    <vt:lpwstr/>
  </property>
  <property fmtid="{D5CDD505-2E9C-101B-9397-08002B2CF9AE}" pid="914" name="IVID302A932B">
    <vt:lpwstr/>
  </property>
  <property fmtid="{D5CDD505-2E9C-101B-9397-08002B2CF9AE}" pid="915" name="IVID7C007D33">
    <vt:lpwstr/>
  </property>
  <property fmtid="{D5CDD505-2E9C-101B-9397-08002B2CF9AE}" pid="916" name="IVIDA22DC56F">
    <vt:lpwstr/>
  </property>
  <property fmtid="{D5CDD505-2E9C-101B-9397-08002B2CF9AE}" pid="917" name="IVID68127A78">
    <vt:lpwstr/>
  </property>
  <property fmtid="{D5CDD505-2E9C-101B-9397-08002B2CF9AE}" pid="918" name="IVID7A620C26">
    <vt:lpwstr/>
  </property>
  <property fmtid="{D5CDD505-2E9C-101B-9397-08002B2CF9AE}" pid="919" name="IVIDC452D1FF">
    <vt:lpwstr/>
  </property>
  <property fmtid="{D5CDD505-2E9C-101B-9397-08002B2CF9AE}" pid="920" name="IVIDE645CE23">
    <vt:lpwstr/>
  </property>
  <property fmtid="{D5CDD505-2E9C-101B-9397-08002B2CF9AE}" pid="921" name="IVIDAE9CDEC5">
    <vt:lpwstr/>
  </property>
  <property fmtid="{D5CDD505-2E9C-101B-9397-08002B2CF9AE}" pid="922" name="IVIDE01046C7">
    <vt:lpwstr/>
  </property>
  <property fmtid="{D5CDD505-2E9C-101B-9397-08002B2CF9AE}" pid="923" name="IVID1EC73">
    <vt:lpwstr/>
  </property>
  <property fmtid="{D5CDD505-2E9C-101B-9397-08002B2CF9AE}" pid="924" name="IVIDC08D306E">
    <vt:lpwstr/>
  </property>
  <property fmtid="{D5CDD505-2E9C-101B-9397-08002B2CF9AE}" pid="925" name="IVID5CCA781D">
    <vt:lpwstr/>
  </property>
  <property fmtid="{D5CDD505-2E9C-101B-9397-08002B2CF9AE}" pid="926" name="IVIDAC84C734">
    <vt:lpwstr/>
  </property>
  <property fmtid="{D5CDD505-2E9C-101B-9397-08002B2CF9AE}" pid="927" name="IVIDFA2A979A">
    <vt:lpwstr/>
  </property>
  <property fmtid="{D5CDD505-2E9C-101B-9397-08002B2CF9AE}" pid="928" name="IVID5B66930B">
    <vt:lpwstr/>
  </property>
  <property fmtid="{D5CDD505-2E9C-101B-9397-08002B2CF9AE}" pid="929" name="IVIDE25B1263">
    <vt:lpwstr/>
  </property>
  <property fmtid="{D5CDD505-2E9C-101B-9397-08002B2CF9AE}" pid="930" name="IVIDD2065700">
    <vt:lpwstr/>
  </property>
  <property fmtid="{D5CDD505-2E9C-101B-9397-08002B2CF9AE}" pid="931" name="IVID3E1121A1">
    <vt:lpwstr/>
  </property>
  <property fmtid="{D5CDD505-2E9C-101B-9397-08002B2CF9AE}" pid="932" name="IVIDE4D4945E">
    <vt:lpwstr/>
  </property>
  <property fmtid="{D5CDD505-2E9C-101B-9397-08002B2CF9AE}" pid="933" name="IVIDA9A61">
    <vt:lpwstr/>
  </property>
  <property fmtid="{D5CDD505-2E9C-101B-9397-08002B2CF9AE}" pid="934" name="IVID7823B259">
    <vt:lpwstr/>
  </property>
  <property fmtid="{D5CDD505-2E9C-101B-9397-08002B2CF9AE}" pid="935" name="IVIDCE0877EB">
    <vt:lpwstr/>
  </property>
  <property fmtid="{D5CDD505-2E9C-101B-9397-08002B2CF9AE}" pid="936" name="IVID50B3B972">
    <vt:lpwstr/>
  </property>
  <property fmtid="{D5CDD505-2E9C-101B-9397-08002B2CF9AE}" pid="937" name="IVIDA731684">
    <vt:lpwstr/>
  </property>
  <property fmtid="{D5CDD505-2E9C-101B-9397-08002B2CF9AE}" pid="938" name="IVIDB00326B4">
    <vt:lpwstr/>
  </property>
  <property fmtid="{D5CDD505-2E9C-101B-9397-08002B2CF9AE}" pid="939" name="IVIDE453AFE9">
    <vt:lpwstr/>
  </property>
  <property fmtid="{D5CDD505-2E9C-101B-9397-08002B2CF9AE}" pid="940" name="IVID84F7">
    <vt:lpwstr/>
  </property>
  <property fmtid="{D5CDD505-2E9C-101B-9397-08002B2CF9AE}" pid="941" name="IVIDDA9572FB">
    <vt:lpwstr/>
  </property>
  <property fmtid="{D5CDD505-2E9C-101B-9397-08002B2CF9AE}" pid="942" name="IVID3EF01BA9">
    <vt:lpwstr/>
  </property>
  <property fmtid="{D5CDD505-2E9C-101B-9397-08002B2CF9AE}" pid="943" name="IVIDE018F720">
    <vt:lpwstr/>
  </property>
  <property fmtid="{D5CDD505-2E9C-101B-9397-08002B2CF9AE}" pid="944" name="IVIDFCF0DB8D">
    <vt:lpwstr/>
  </property>
  <property fmtid="{D5CDD505-2E9C-101B-9397-08002B2CF9AE}" pid="945" name="IVID72E5FBB8">
    <vt:lpwstr/>
  </property>
  <property fmtid="{D5CDD505-2E9C-101B-9397-08002B2CF9AE}" pid="946" name="IVID869F2A89">
    <vt:lpwstr/>
  </property>
  <property fmtid="{D5CDD505-2E9C-101B-9397-08002B2CF9AE}" pid="947" name="IVID5680D554">
    <vt:lpwstr/>
  </property>
  <property fmtid="{D5CDD505-2E9C-101B-9397-08002B2CF9AE}" pid="948" name="IVID608CE">
    <vt:lpwstr/>
  </property>
  <property fmtid="{D5CDD505-2E9C-101B-9397-08002B2CF9AE}" pid="949" name="IVIDAE2E1422">
    <vt:lpwstr/>
  </property>
  <property fmtid="{D5CDD505-2E9C-101B-9397-08002B2CF9AE}" pid="950" name="IVID1EC4D6BF">
    <vt:lpwstr/>
  </property>
  <property fmtid="{D5CDD505-2E9C-101B-9397-08002B2CF9AE}" pid="951" name="IVID1A642D8A">
    <vt:lpwstr/>
  </property>
  <property fmtid="{D5CDD505-2E9C-101B-9397-08002B2CF9AE}" pid="952" name="IVIDD413E96A">
    <vt:lpwstr/>
  </property>
  <property fmtid="{D5CDD505-2E9C-101B-9397-08002B2CF9AE}" pid="953" name="IVIDD025AE6F">
    <vt:lpwstr/>
  </property>
  <property fmtid="{D5CDD505-2E9C-101B-9397-08002B2CF9AE}" pid="954" name="IVID162722B5">
    <vt:lpwstr/>
  </property>
  <property fmtid="{D5CDD505-2E9C-101B-9397-08002B2CF9AE}" pid="955" name="IVIDC0380732">
    <vt:lpwstr/>
  </property>
  <property fmtid="{D5CDD505-2E9C-101B-9397-08002B2CF9AE}" pid="956" name="IVID2C28">
    <vt:lpwstr/>
  </property>
  <property fmtid="{D5CDD505-2E9C-101B-9397-08002B2CF9AE}" pid="957" name="IVID88F6682B">
    <vt:lpwstr/>
  </property>
  <property fmtid="{D5CDD505-2E9C-101B-9397-08002B2CF9AE}" pid="958" name="IVIDBC39FB51">
    <vt:lpwstr/>
  </property>
  <property fmtid="{D5CDD505-2E9C-101B-9397-08002B2CF9AE}" pid="959" name="IVID96CD88F5">
    <vt:lpwstr/>
  </property>
  <property fmtid="{D5CDD505-2E9C-101B-9397-08002B2CF9AE}" pid="960" name="IVID8E86265B">
    <vt:lpwstr/>
  </property>
  <property fmtid="{D5CDD505-2E9C-101B-9397-08002B2CF9AE}" pid="961" name="IVIDC068F237">
    <vt:lpwstr/>
  </property>
  <property fmtid="{D5CDD505-2E9C-101B-9397-08002B2CF9AE}" pid="962" name="IVIDA6C38424">
    <vt:lpwstr/>
  </property>
  <property fmtid="{D5CDD505-2E9C-101B-9397-08002B2CF9AE}" pid="963" name="IVID401229E7">
    <vt:lpwstr/>
  </property>
  <property fmtid="{D5CDD505-2E9C-101B-9397-08002B2CF9AE}" pid="964" name="IVIDB1A7A">
    <vt:lpwstr/>
  </property>
  <property fmtid="{D5CDD505-2E9C-101B-9397-08002B2CF9AE}" pid="965" name="IVID83BB9F7">
    <vt:lpwstr/>
  </property>
  <property fmtid="{D5CDD505-2E9C-101B-9397-08002B2CF9AE}" pid="966" name="IVID28512AB">
    <vt:lpwstr/>
  </property>
  <property fmtid="{D5CDD505-2E9C-101B-9397-08002B2CF9AE}" pid="967" name="IVID1CBC2024">
    <vt:lpwstr/>
  </property>
  <property fmtid="{D5CDD505-2E9C-101B-9397-08002B2CF9AE}" pid="968" name="IVIDA2F5B109">
    <vt:lpwstr/>
  </property>
  <property fmtid="{D5CDD505-2E9C-101B-9397-08002B2CF9AE}" pid="969" name="IVID5CAA8710">
    <vt:lpwstr/>
  </property>
  <property fmtid="{D5CDD505-2E9C-101B-9397-08002B2CF9AE}" pid="970" name="IVIDB4683E0D">
    <vt:lpwstr/>
  </property>
  <property fmtid="{D5CDD505-2E9C-101B-9397-08002B2CF9AE}" pid="971" name="IVID1A7B9D58">
    <vt:lpwstr/>
  </property>
  <property fmtid="{D5CDD505-2E9C-101B-9397-08002B2CF9AE}" pid="972" name="IVID30D8686E">
    <vt:lpwstr/>
  </property>
  <property fmtid="{D5CDD505-2E9C-101B-9397-08002B2CF9AE}" pid="973" name="IVIDFC175E3C">
    <vt:lpwstr/>
  </property>
  <property fmtid="{D5CDD505-2E9C-101B-9397-08002B2CF9AE}" pid="974" name="IVID2C08E306">
    <vt:lpwstr/>
  </property>
  <property fmtid="{D5CDD505-2E9C-101B-9397-08002B2CF9AE}" pid="975" name="IVID262D4D37">
    <vt:lpwstr/>
  </property>
  <property fmtid="{D5CDD505-2E9C-101B-9397-08002B2CF9AE}" pid="976" name="IVID46A72CCA">
    <vt:lpwstr/>
  </property>
  <property fmtid="{D5CDD505-2E9C-101B-9397-08002B2CF9AE}" pid="977" name="IVID62702A8A">
    <vt:lpwstr/>
  </property>
  <property fmtid="{D5CDD505-2E9C-101B-9397-08002B2CF9AE}" pid="978" name="IVID844C3401">
    <vt:lpwstr/>
  </property>
  <property fmtid="{D5CDD505-2E9C-101B-9397-08002B2CF9AE}" pid="979" name="IVIDD0D50">
    <vt:lpwstr/>
  </property>
  <property fmtid="{D5CDD505-2E9C-101B-9397-08002B2CF9AE}" pid="980" name="IVID8A793">
    <vt:lpwstr/>
  </property>
  <property fmtid="{D5CDD505-2E9C-101B-9397-08002B2CF9AE}" pid="981" name="IVIDACF1BEC6">
    <vt:lpwstr/>
  </property>
  <property fmtid="{D5CDD505-2E9C-101B-9397-08002B2CF9AE}" pid="982" name="IVID58E72102">
    <vt:lpwstr/>
  </property>
  <property fmtid="{D5CDD505-2E9C-101B-9397-08002B2CF9AE}" pid="983" name="IVID701FD83B">
    <vt:lpwstr/>
  </property>
  <property fmtid="{D5CDD505-2E9C-101B-9397-08002B2CF9AE}" pid="984" name="IVIDE27CD402">
    <vt:lpwstr/>
  </property>
  <property fmtid="{D5CDD505-2E9C-101B-9397-08002B2CF9AE}" pid="985" name="IVID367E2FE5">
    <vt:lpwstr/>
  </property>
  <property fmtid="{D5CDD505-2E9C-101B-9397-08002B2CF9AE}" pid="986" name="IVID14CD6C1D">
    <vt:lpwstr/>
  </property>
  <property fmtid="{D5CDD505-2E9C-101B-9397-08002B2CF9AE}" pid="987" name="IVIDDC9B33AA">
    <vt:lpwstr/>
  </property>
  <property fmtid="{D5CDD505-2E9C-101B-9397-08002B2CF9AE}" pid="988" name="IVID48FAAFE5">
    <vt:lpwstr/>
  </property>
  <property fmtid="{D5CDD505-2E9C-101B-9397-08002B2CF9AE}" pid="989" name="IVID54BDC216">
    <vt:lpwstr/>
  </property>
  <property fmtid="{D5CDD505-2E9C-101B-9397-08002B2CF9AE}" pid="990" name="IVIDDA0A0339">
    <vt:lpwstr/>
  </property>
  <property fmtid="{D5CDD505-2E9C-101B-9397-08002B2CF9AE}" pid="991" name="IVID94F5F114">
    <vt:lpwstr/>
  </property>
  <property fmtid="{D5CDD505-2E9C-101B-9397-08002B2CF9AE}" pid="992" name="IVID8CAAE3D7">
    <vt:lpwstr/>
  </property>
  <property fmtid="{D5CDD505-2E9C-101B-9397-08002B2CF9AE}" pid="993" name="IVID847FD2F3">
    <vt:lpwstr/>
  </property>
  <property fmtid="{D5CDD505-2E9C-101B-9397-08002B2CF9AE}" pid="994" name="IVID484D8837">
    <vt:lpwstr/>
  </property>
  <property fmtid="{D5CDD505-2E9C-101B-9397-08002B2CF9AE}" pid="995" name="IVID54C57E5E">
    <vt:lpwstr/>
  </property>
  <property fmtid="{D5CDD505-2E9C-101B-9397-08002B2CF9AE}" pid="996" name="IVID6B6B2BC">
    <vt:lpwstr/>
  </property>
  <property fmtid="{D5CDD505-2E9C-101B-9397-08002B2CF9AE}" pid="997" name="IVIDFD17AC63">
    <vt:lpwstr/>
  </property>
  <property fmtid="{D5CDD505-2E9C-101B-9397-08002B2CF9AE}" pid="998" name="IVIDFAE9513D">
    <vt:lpwstr/>
  </property>
  <property fmtid="{D5CDD505-2E9C-101B-9397-08002B2CF9AE}" pid="999" name="IVIDE4787E71">
    <vt:lpwstr/>
  </property>
  <property fmtid="{D5CDD505-2E9C-101B-9397-08002B2CF9AE}" pid="1000" name="IVIDFE3E984C">
    <vt:lpwstr/>
  </property>
  <property fmtid="{D5CDD505-2E9C-101B-9397-08002B2CF9AE}" pid="1001" name="IVID9EF20253">
    <vt:lpwstr/>
  </property>
  <property fmtid="{D5CDD505-2E9C-101B-9397-08002B2CF9AE}" pid="1002" name="IVID2EE2D">
    <vt:lpwstr/>
  </property>
  <property fmtid="{D5CDD505-2E9C-101B-9397-08002B2CF9AE}" pid="1003" name="IVIDE45A3912">
    <vt:lpwstr/>
  </property>
  <property fmtid="{D5CDD505-2E9C-101B-9397-08002B2CF9AE}" pid="1004" name="IVIDC8A5DB0B">
    <vt:lpwstr/>
  </property>
  <property fmtid="{D5CDD505-2E9C-101B-9397-08002B2CF9AE}" pid="1005" name="IVIDA6FD5610">
    <vt:lpwstr/>
  </property>
  <property fmtid="{D5CDD505-2E9C-101B-9397-08002B2CF9AE}" pid="1006" name="IVID25C6A1F">
    <vt:lpwstr/>
  </property>
  <property fmtid="{D5CDD505-2E9C-101B-9397-08002B2CF9AE}" pid="1007" name="IVID801905A7">
    <vt:lpwstr/>
  </property>
  <property fmtid="{D5CDD505-2E9C-101B-9397-08002B2CF9AE}" pid="1008" name="IVIDC30AF">
    <vt:lpwstr/>
  </property>
  <property fmtid="{D5CDD505-2E9C-101B-9397-08002B2CF9AE}" pid="1009" name="IVIDFEDFF90F">
    <vt:lpwstr/>
  </property>
  <property fmtid="{D5CDD505-2E9C-101B-9397-08002B2CF9AE}" pid="1010" name="IVIDE2FF36FC">
    <vt:lpwstr/>
  </property>
  <property fmtid="{D5CDD505-2E9C-101B-9397-08002B2CF9AE}" pid="1011" name="IVIDC6DF73D">
    <vt:lpwstr/>
  </property>
  <property fmtid="{D5CDD505-2E9C-101B-9397-08002B2CF9AE}" pid="1012" name="IVIDFC2ED62A">
    <vt:lpwstr/>
  </property>
  <property fmtid="{D5CDD505-2E9C-101B-9397-08002B2CF9AE}" pid="1013" name="IVID70B59E8B">
    <vt:lpwstr/>
  </property>
  <property fmtid="{D5CDD505-2E9C-101B-9397-08002B2CF9AE}" pid="1014" name="IVID345016B6">
    <vt:lpwstr/>
  </property>
  <property fmtid="{D5CDD505-2E9C-101B-9397-08002B2CF9AE}" pid="1015" name="IVID886BBFB8">
    <vt:lpwstr/>
  </property>
  <property fmtid="{D5CDD505-2E9C-101B-9397-08002B2CF9AE}" pid="1016" name="IVID7E855E71">
    <vt:lpwstr/>
  </property>
  <property fmtid="{D5CDD505-2E9C-101B-9397-08002B2CF9AE}" pid="1017" name="IVID461086E">
    <vt:lpwstr/>
  </property>
  <property fmtid="{D5CDD505-2E9C-101B-9397-08002B2CF9AE}" pid="1018" name="IVID8AFA6B5D">
    <vt:lpwstr/>
  </property>
  <property fmtid="{D5CDD505-2E9C-101B-9397-08002B2CF9AE}" pid="1019" name="IVID1BC98">
    <vt:lpwstr/>
  </property>
  <property fmtid="{D5CDD505-2E9C-101B-9397-08002B2CF9AE}" pid="1020" name="IVID527D58F6">
    <vt:lpwstr/>
  </property>
  <property fmtid="{D5CDD505-2E9C-101B-9397-08002B2CF9AE}" pid="1021" name="IVIDFE61D5FD">
    <vt:lpwstr/>
  </property>
  <property fmtid="{D5CDD505-2E9C-101B-9397-08002B2CF9AE}" pid="1022" name="IVID2617A">
    <vt:lpwstr/>
  </property>
  <property fmtid="{D5CDD505-2E9C-101B-9397-08002B2CF9AE}" pid="1023" name="IVID1EDF91B9">
    <vt:lpwstr/>
  </property>
  <property fmtid="{D5CDD505-2E9C-101B-9397-08002B2CF9AE}" pid="1024" name="IVID48A6367D">
    <vt:lpwstr/>
  </property>
  <property fmtid="{D5CDD505-2E9C-101B-9397-08002B2CF9AE}" pid="1025" name="IVID2819A39C">
    <vt:lpwstr/>
  </property>
  <property fmtid="{D5CDD505-2E9C-101B-9397-08002B2CF9AE}" pid="1026" name="IVID8C8EE81E">
    <vt:lpwstr/>
  </property>
  <property fmtid="{D5CDD505-2E9C-101B-9397-08002B2CF9AE}" pid="1027" name="IVID305BC3E5">
    <vt:lpwstr/>
  </property>
  <property fmtid="{D5CDD505-2E9C-101B-9397-08002B2CF9AE}" pid="1028" name="IVID98959AEB">
    <vt:lpwstr/>
  </property>
  <property fmtid="{D5CDD505-2E9C-101B-9397-08002B2CF9AE}" pid="1029" name="IVID6E9EC2EA">
    <vt:lpwstr/>
  </property>
  <property fmtid="{D5CDD505-2E9C-101B-9397-08002B2CF9AE}" pid="1030" name="IVID2846531E">
    <vt:lpwstr/>
  </property>
  <property fmtid="{D5CDD505-2E9C-101B-9397-08002B2CF9AE}" pid="1031" name="IVID50E3EB28">
    <vt:lpwstr/>
  </property>
  <property fmtid="{D5CDD505-2E9C-101B-9397-08002B2CF9AE}" pid="1032" name="IVIDB2266F4B">
    <vt:lpwstr/>
  </property>
  <property fmtid="{D5CDD505-2E9C-101B-9397-08002B2CF9AE}" pid="1033" name="IVIDC47E8F66">
    <vt:lpwstr/>
  </property>
  <property fmtid="{D5CDD505-2E9C-101B-9397-08002B2CF9AE}" pid="1034" name="IVIDBC48FF42">
    <vt:lpwstr/>
  </property>
  <property fmtid="{D5CDD505-2E9C-101B-9397-08002B2CF9AE}" pid="1035" name="IVIDE23BADB8">
    <vt:lpwstr/>
  </property>
  <property fmtid="{D5CDD505-2E9C-101B-9397-08002B2CF9AE}" pid="1036" name="IVID3CBE9F3C">
    <vt:lpwstr/>
  </property>
  <property fmtid="{D5CDD505-2E9C-101B-9397-08002B2CF9AE}" pid="1037" name="IVID28DD36F">
    <vt:lpwstr/>
  </property>
  <property fmtid="{D5CDD505-2E9C-101B-9397-08002B2CF9AE}" pid="1038" name="IVIDDC8F2776">
    <vt:lpwstr/>
  </property>
  <property fmtid="{D5CDD505-2E9C-101B-9397-08002B2CF9AE}" pid="1039" name="IVID18326505">
    <vt:lpwstr/>
  </property>
  <property fmtid="{D5CDD505-2E9C-101B-9397-08002B2CF9AE}" pid="1040" name="IVID4EC45E9E">
    <vt:lpwstr/>
  </property>
  <property fmtid="{D5CDD505-2E9C-101B-9397-08002B2CF9AE}" pid="1041" name="IVID1C0CF16C">
    <vt:lpwstr/>
  </property>
  <property fmtid="{D5CDD505-2E9C-101B-9397-08002B2CF9AE}" pid="1042" name="IVIDAEE762D1">
    <vt:lpwstr/>
  </property>
  <property fmtid="{D5CDD505-2E9C-101B-9397-08002B2CF9AE}" pid="1043" name="IVID3288350A">
    <vt:lpwstr/>
  </property>
  <property fmtid="{D5CDD505-2E9C-101B-9397-08002B2CF9AE}" pid="1044" name="IVID66BA6195">
    <vt:lpwstr/>
  </property>
  <property fmtid="{D5CDD505-2E9C-101B-9397-08002B2CF9AE}" pid="1045" name="IVIDAE5E4A05">
    <vt:lpwstr/>
  </property>
  <property fmtid="{D5CDD505-2E9C-101B-9397-08002B2CF9AE}" pid="1046" name="IVID2021EEF6">
    <vt:lpwstr/>
  </property>
  <property fmtid="{D5CDD505-2E9C-101B-9397-08002B2CF9AE}" pid="1047" name="IVIDAE18C724">
    <vt:lpwstr/>
  </property>
  <property fmtid="{D5CDD505-2E9C-101B-9397-08002B2CF9AE}" pid="1048" name="IVID46319A1F">
    <vt:lpwstr/>
  </property>
  <property fmtid="{D5CDD505-2E9C-101B-9397-08002B2CF9AE}" pid="1049" name="IVIDD24DD7B7">
    <vt:lpwstr/>
  </property>
  <property fmtid="{D5CDD505-2E9C-101B-9397-08002B2CF9AE}" pid="1050" name="IVID34612E17">
    <vt:lpwstr/>
  </property>
  <property fmtid="{D5CDD505-2E9C-101B-9397-08002B2CF9AE}" pid="1051" name="IVID40B08C3">
    <vt:lpwstr/>
  </property>
  <property fmtid="{D5CDD505-2E9C-101B-9397-08002B2CF9AE}" pid="1052" name="IVID22DA47E7">
    <vt:lpwstr/>
  </property>
  <property fmtid="{D5CDD505-2E9C-101B-9397-08002B2CF9AE}" pid="1053" name="IVIDB2DC5CE0">
    <vt:lpwstr/>
  </property>
  <property fmtid="{D5CDD505-2E9C-101B-9397-08002B2CF9AE}" pid="1054" name="IVID4636B9B5">
    <vt:lpwstr/>
  </property>
  <property fmtid="{D5CDD505-2E9C-101B-9397-08002B2CF9AE}" pid="1055" name="IVID7A8A734C">
    <vt:lpwstr/>
  </property>
  <property fmtid="{D5CDD505-2E9C-101B-9397-08002B2CF9AE}" pid="1056" name="IVID283FABDF">
    <vt:lpwstr/>
  </property>
  <property fmtid="{D5CDD505-2E9C-101B-9397-08002B2CF9AE}" pid="1057" name="IVID5A9ABDE6">
    <vt:lpwstr/>
  </property>
  <property fmtid="{D5CDD505-2E9C-101B-9397-08002B2CF9AE}" pid="1058" name="IVID444D0288">
    <vt:lpwstr/>
  </property>
  <property fmtid="{D5CDD505-2E9C-101B-9397-08002B2CF9AE}" pid="1059" name="IVIDFEBAFC70">
    <vt:lpwstr/>
  </property>
  <property fmtid="{D5CDD505-2E9C-101B-9397-08002B2CF9AE}" pid="1060" name="IVID2E420C70">
    <vt:lpwstr/>
  </property>
  <property fmtid="{D5CDD505-2E9C-101B-9397-08002B2CF9AE}" pid="1061" name="IVID42962983">
    <vt:lpwstr/>
  </property>
  <property fmtid="{D5CDD505-2E9C-101B-9397-08002B2CF9AE}" pid="1062" name="IVID42E939FD">
    <vt:lpwstr/>
  </property>
  <property fmtid="{D5CDD505-2E9C-101B-9397-08002B2CF9AE}" pid="1063" name="IVIDEE91072E">
    <vt:lpwstr/>
  </property>
  <property fmtid="{D5CDD505-2E9C-101B-9397-08002B2CF9AE}" pid="1064" name="IVID761F8DF8">
    <vt:lpwstr/>
  </property>
  <property fmtid="{D5CDD505-2E9C-101B-9397-08002B2CF9AE}" pid="1065" name="IVID639D5">
    <vt:lpwstr/>
  </property>
  <property fmtid="{D5CDD505-2E9C-101B-9397-08002B2CF9AE}" pid="1066" name="IVID907A386F">
    <vt:lpwstr/>
  </property>
  <property fmtid="{D5CDD505-2E9C-101B-9397-08002B2CF9AE}" pid="1067" name="IVIDCC550">
    <vt:lpwstr/>
  </property>
  <property fmtid="{D5CDD505-2E9C-101B-9397-08002B2CF9AE}" pid="1068" name="IVIDDC73CA92">
    <vt:lpwstr/>
  </property>
  <property fmtid="{D5CDD505-2E9C-101B-9397-08002B2CF9AE}" pid="1069" name="IVIDD8B437">
    <vt:lpwstr/>
  </property>
  <property fmtid="{D5CDD505-2E9C-101B-9397-08002B2CF9AE}" pid="1070" name="IVID556E5">
    <vt:lpwstr/>
  </property>
  <property fmtid="{D5CDD505-2E9C-101B-9397-08002B2CF9AE}" pid="1071" name="IVID9E7C0EEA">
    <vt:lpwstr/>
  </property>
  <property fmtid="{D5CDD505-2E9C-101B-9397-08002B2CF9AE}" pid="1072" name="IVID6C28313B">
    <vt:lpwstr/>
  </property>
  <property fmtid="{D5CDD505-2E9C-101B-9397-08002B2CF9AE}" pid="1073" name="IVID2C3FBF9">
    <vt:lpwstr/>
  </property>
  <property fmtid="{D5CDD505-2E9C-101B-9397-08002B2CF9AE}" pid="1074" name="IVID78A1C">
    <vt:lpwstr/>
  </property>
  <property fmtid="{D5CDD505-2E9C-101B-9397-08002B2CF9AE}" pid="1075" name="IVID5A41A400">
    <vt:lpwstr/>
  </property>
  <property fmtid="{D5CDD505-2E9C-101B-9397-08002B2CF9AE}" pid="1076" name="IVID9C3C99C3">
    <vt:lpwstr/>
  </property>
  <property fmtid="{D5CDD505-2E9C-101B-9397-08002B2CF9AE}" pid="1077" name="IVID82EF5B2">
    <vt:lpwstr/>
  </property>
  <property fmtid="{D5CDD505-2E9C-101B-9397-08002B2CF9AE}" pid="1078" name="IVID24EC4946">
    <vt:lpwstr/>
  </property>
  <property fmtid="{D5CDD505-2E9C-101B-9397-08002B2CF9AE}" pid="1079" name="IVID22262146">
    <vt:lpwstr/>
  </property>
  <property fmtid="{D5CDD505-2E9C-101B-9397-08002B2CF9AE}" pid="1080" name="IVID30120547">
    <vt:lpwstr/>
  </property>
  <property fmtid="{D5CDD505-2E9C-101B-9397-08002B2CF9AE}" pid="1081" name="IVID9E6ABD9C">
    <vt:lpwstr/>
  </property>
  <property fmtid="{D5CDD505-2E9C-101B-9397-08002B2CF9AE}" pid="1082" name="IVIDA4BBC875">
    <vt:lpwstr/>
  </property>
  <property fmtid="{D5CDD505-2E9C-101B-9397-08002B2CF9AE}" pid="1083" name="IVID48E19652">
    <vt:lpwstr/>
  </property>
  <property fmtid="{D5CDD505-2E9C-101B-9397-08002B2CF9AE}" pid="1084" name="IVID125F7">
    <vt:lpwstr/>
  </property>
  <property fmtid="{D5CDD505-2E9C-101B-9397-08002B2CF9AE}" pid="1085" name="IVID3CC78177">
    <vt:lpwstr/>
  </property>
  <property fmtid="{D5CDD505-2E9C-101B-9397-08002B2CF9AE}" pid="1086" name="IVIDC0A29F33">
    <vt:lpwstr/>
  </property>
  <property fmtid="{D5CDD505-2E9C-101B-9397-08002B2CF9AE}" pid="1087" name="IVID903C2330">
    <vt:lpwstr/>
  </property>
  <property fmtid="{D5CDD505-2E9C-101B-9397-08002B2CF9AE}" pid="1088" name="IVIDC6F25A83">
    <vt:lpwstr/>
  </property>
  <property fmtid="{D5CDD505-2E9C-101B-9397-08002B2CF9AE}" pid="1089" name="IVID2070213">
    <vt:lpwstr/>
  </property>
  <property fmtid="{D5CDD505-2E9C-101B-9397-08002B2CF9AE}" pid="1090" name="IVIDDE54915E">
    <vt:lpwstr/>
  </property>
  <property fmtid="{D5CDD505-2E9C-101B-9397-08002B2CF9AE}" pid="1091" name="IVIDDE6DD04C">
    <vt:lpwstr/>
  </property>
  <property fmtid="{D5CDD505-2E9C-101B-9397-08002B2CF9AE}" pid="1092" name="IVIDE0C647CC">
    <vt:lpwstr/>
  </property>
  <property fmtid="{D5CDD505-2E9C-101B-9397-08002B2CF9AE}" pid="1093" name="IVIDAC1EDA">
    <vt:lpwstr/>
  </property>
  <property fmtid="{D5CDD505-2E9C-101B-9397-08002B2CF9AE}" pid="1094" name="IVID480A0C4D">
    <vt:lpwstr/>
  </property>
  <property fmtid="{D5CDD505-2E9C-101B-9397-08002B2CF9AE}" pid="1095" name="IVID7E902B95">
    <vt:lpwstr/>
  </property>
  <property fmtid="{D5CDD505-2E9C-101B-9397-08002B2CF9AE}" pid="1096" name="IVIDA0310CC6">
    <vt:lpwstr/>
  </property>
  <property fmtid="{D5CDD505-2E9C-101B-9397-08002B2CF9AE}" pid="1097" name="IVID92CE7FD4">
    <vt:lpwstr/>
  </property>
  <property fmtid="{D5CDD505-2E9C-101B-9397-08002B2CF9AE}" pid="1098" name="IVIDC48E15FE">
    <vt:lpwstr/>
  </property>
  <property fmtid="{D5CDD505-2E9C-101B-9397-08002B2CF9AE}" pid="1099" name="IVIDC6E10716">
    <vt:lpwstr/>
  </property>
  <property fmtid="{D5CDD505-2E9C-101B-9397-08002B2CF9AE}" pid="1100" name="IVID1C36B30D">
    <vt:lpwstr/>
  </property>
  <property fmtid="{D5CDD505-2E9C-101B-9397-08002B2CF9AE}" pid="1101" name="IVIDC4951281">
    <vt:lpwstr/>
  </property>
  <property fmtid="{D5CDD505-2E9C-101B-9397-08002B2CF9AE}" pid="1102" name="IVID509985B4">
    <vt:lpwstr/>
  </property>
  <property fmtid="{D5CDD505-2E9C-101B-9397-08002B2CF9AE}" pid="1103" name="IVID7295B2EB">
    <vt:lpwstr/>
  </property>
  <property fmtid="{D5CDD505-2E9C-101B-9397-08002B2CF9AE}" pid="1104" name="IVIDF858269B">
    <vt:lpwstr/>
  </property>
  <property fmtid="{D5CDD505-2E9C-101B-9397-08002B2CF9AE}" pid="1105" name="IVID46B1C793">
    <vt:lpwstr/>
  </property>
  <property fmtid="{D5CDD505-2E9C-101B-9397-08002B2CF9AE}" pid="1106" name="IVIDAAC536BC">
    <vt:lpwstr/>
  </property>
  <property fmtid="{D5CDD505-2E9C-101B-9397-08002B2CF9AE}" pid="1107" name="IVID9E863A3D">
    <vt:lpwstr/>
  </property>
  <property fmtid="{D5CDD505-2E9C-101B-9397-08002B2CF9AE}" pid="1108" name="IVID1ED15B51">
    <vt:lpwstr/>
  </property>
  <property fmtid="{D5CDD505-2E9C-101B-9397-08002B2CF9AE}" pid="1109" name="IVID60F1A7FF">
    <vt:lpwstr/>
  </property>
  <property fmtid="{D5CDD505-2E9C-101B-9397-08002B2CF9AE}" pid="1110" name="IVIDCAF7E7E">
    <vt:lpwstr/>
  </property>
  <property fmtid="{D5CDD505-2E9C-101B-9397-08002B2CF9AE}" pid="1111" name="IVIDFCA1B5D2">
    <vt:lpwstr/>
  </property>
  <property fmtid="{D5CDD505-2E9C-101B-9397-08002B2CF9AE}" pid="1112" name="IVID30C4FAB8">
    <vt:lpwstr/>
  </property>
  <property fmtid="{D5CDD505-2E9C-101B-9397-08002B2CF9AE}" pid="1113" name="IVID4CCA4483">
    <vt:lpwstr/>
  </property>
  <property fmtid="{D5CDD505-2E9C-101B-9397-08002B2CF9AE}" pid="1114" name="IVIDC8A86ADF">
    <vt:lpwstr/>
  </property>
  <property fmtid="{D5CDD505-2E9C-101B-9397-08002B2CF9AE}" pid="1115" name="IVIDCCB73DF7">
    <vt:lpwstr/>
  </property>
  <property fmtid="{D5CDD505-2E9C-101B-9397-08002B2CF9AE}" pid="1116" name="IVIDEA89A55E">
    <vt:lpwstr/>
  </property>
  <property fmtid="{D5CDD505-2E9C-101B-9397-08002B2CF9AE}" pid="1117" name="IVIDBA31D9D3">
    <vt:lpwstr/>
  </property>
  <property fmtid="{D5CDD505-2E9C-101B-9397-08002B2CF9AE}" pid="1118" name="IVIDFC894DD9">
    <vt:lpwstr/>
  </property>
  <property fmtid="{D5CDD505-2E9C-101B-9397-08002B2CF9AE}" pid="1119" name="IVID24635224">
    <vt:lpwstr/>
  </property>
  <property fmtid="{D5CDD505-2E9C-101B-9397-08002B2CF9AE}" pid="1120" name="IVID5C5456B2">
    <vt:lpwstr/>
  </property>
  <property fmtid="{D5CDD505-2E9C-101B-9397-08002B2CF9AE}" pid="1121" name="IVID8CC9ECE4">
    <vt:lpwstr/>
  </property>
  <property fmtid="{D5CDD505-2E9C-101B-9397-08002B2CF9AE}" pid="1122" name="IVID80160EC">
    <vt:lpwstr/>
  </property>
  <property fmtid="{D5CDD505-2E9C-101B-9397-08002B2CF9AE}" pid="1123" name="IVIDF6BF41A9">
    <vt:lpwstr/>
  </property>
  <property fmtid="{D5CDD505-2E9C-101B-9397-08002B2CF9AE}" pid="1124" name="IVIDB029125F">
    <vt:lpwstr/>
  </property>
  <property fmtid="{D5CDD505-2E9C-101B-9397-08002B2CF9AE}" pid="1125" name="IVID6E312F2D">
    <vt:lpwstr/>
  </property>
  <property fmtid="{D5CDD505-2E9C-101B-9397-08002B2CF9AE}" pid="1126" name="IVIDCCDEE8BC">
    <vt:lpwstr/>
  </property>
  <property fmtid="{D5CDD505-2E9C-101B-9397-08002B2CF9AE}" pid="1127" name="IVID18601BA2">
    <vt:lpwstr/>
  </property>
  <property fmtid="{D5CDD505-2E9C-101B-9397-08002B2CF9AE}" pid="1128" name="IVID8EFCA2CF">
    <vt:lpwstr/>
  </property>
  <property fmtid="{D5CDD505-2E9C-101B-9397-08002B2CF9AE}" pid="1129" name="IVID14927496">
    <vt:lpwstr/>
  </property>
  <property fmtid="{D5CDD505-2E9C-101B-9397-08002B2CF9AE}" pid="1130" name="IVID6EF0A0C8">
    <vt:lpwstr/>
  </property>
  <property fmtid="{D5CDD505-2E9C-101B-9397-08002B2CF9AE}" pid="1131" name="IVID58C63D97">
    <vt:lpwstr/>
  </property>
  <property fmtid="{D5CDD505-2E9C-101B-9397-08002B2CF9AE}" pid="1132" name="IVIDEA42FA98">
    <vt:lpwstr/>
  </property>
  <property fmtid="{D5CDD505-2E9C-101B-9397-08002B2CF9AE}" pid="1133" name="IVID880130B2">
    <vt:lpwstr/>
  </property>
  <property fmtid="{D5CDD505-2E9C-101B-9397-08002B2CF9AE}" pid="1134" name="IVID74927">
    <vt:lpwstr/>
  </property>
  <property fmtid="{D5CDD505-2E9C-101B-9397-08002B2CF9AE}" pid="1135" name="IVIDAC6EF9F5">
    <vt:lpwstr/>
  </property>
  <property fmtid="{D5CDD505-2E9C-101B-9397-08002B2CF9AE}" pid="1136" name="IVID5E9A55F2">
    <vt:lpwstr/>
  </property>
  <property fmtid="{D5CDD505-2E9C-101B-9397-08002B2CF9AE}" pid="1137" name="IVID5447D61D">
    <vt:lpwstr/>
  </property>
  <property fmtid="{D5CDD505-2E9C-101B-9397-08002B2CF9AE}" pid="1138" name="IVID52FABDDA">
    <vt:lpwstr/>
  </property>
  <property fmtid="{D5CDD505-2E9C-101B-9397-08002B2CF9AE}" pid="1139" name="IVID209B63D7">
    <vt:lpwstr/>
  </property>
  <property fmtid="{D5CDD505-2E9C-101B-9397-08002B2CF9AE}" pid="1140" name="IVID882E1164">
    <vt:lpwstr/>
  </property>
  <property fmtid="{D5CDD505-2E9C-101B-9397-08002B2CF9AE}" pid="1141" name="IVID68D293D6">
    <vt:lpwstr/>
  </property>
  <property fmtid="{D5CDD505-2E9C-101B-9397-08002B2CF9AE}" pid="1142" name="IVID608938D1">
    <vt:lpwstr/>
  </property>
  <property fmtid="{D5CDD505-2E9C-101B-9397-08002B2CF9AE}" pid="1143" name="IVID4EB2FE06">
    <vt:lpwstr/>
  </property>
  <property fmtid="{D5CDD505-2E9C-101B-9397-08002B2CF9AE}" pid="1144" name="IVID28CA0565">
    <vt:lpwstr/>
  </property>
  <property fmtid="{D5CDD505-2E9C-101B-9397-08002B2CF9AE}" pid="1145" name="IVIDC84644C7">
    <vt:lpwstr/>
  </property>
  <property fmtid="{D5CDD505-2E9C-101B-9397-08002B2CF9AE}" pid="1146" name="IVIDCC773E52">
    <vt:lpwstr/>
  </property>
  <property fmtid="{D5CDD505-2E9C-101B-9397-08002B2CF9AE}" pid="1147" name="IVID7E291239">
    <vt:lpwstr/>
  </property>
  <property fmtid="{D5CDD505-2E9C-101B-9397-08002B2CF9AE}" pid="1148" name="IVIDE082A51D">
    <vt:lpwstr/>
  </property>
  <property fmtid="{D5CDD505-2E9C-101B-9397-08002B2CF9AE}" pid="1149" name="IVID8E0D3162">
    <vt:lpwstr/>
  </property>
  <property fmtid="{D5CDD505-2E9C-101B-9397-08002B2CF9AE}" pid="1150" name="IVID150FA3F3">
    <vt:lpwstr/>
  </property>
  <property fmtid="{D5CDD505-2E9C-101B-9397-08002B2CF9AE}" pid="1151" name="IVIDEE3A2FA0">
    <vt:lpwstr/>
  </property>
  <property fmtid="{D5CDD505-2E9C-101B-9397-08002B2CF9AE}" pid="1152" name="IVID18062497">
    <vt:lpwstr/>
  </property>
  <property fmtid="{D5CDD505-2E9C-101B-9397-08002B2CF9AE}" pid="1153" name="IVIDF2F30187">
    <vt:lpwstr/>
  </property>
  <property fmtid="{D5CDD505-2E9C-101B-9397-08002B2CF9AE}" pid="1154" name="IVID2CDAE4DD">
    <vt:lpwstr/>
  </property>
  <property fmtid="{D5CDD505-2E9C-101B-9397-08002B2CF9AE}" pid="1155" name="IVID76EBCC72">
    <vt:lpwstr/>
  </property>
  <property fmtid="{D5CDD505-2E9C-101B-9397-08002B2CF9AE}" pid="1156" name="IVID6207444B">
    <vt:lpwstr/>
  </property>
  <property fmtid="{D5CDD505-2E9C-101B-9397-08002B2CF9AE}" pid="1157" name="IVID909666A6">
    <vt:lpwstr/>
  </property>
  <property fmtid="{D5CDD505-2E9C-101B-9397-08002B2CF9AE}" pid="1158" name="IVIDA80A3966">
    <vt:lpwstr/>
  </property>
  <property fmtid="{D5CDD505-2E9C-101B-9397-08002B2CF9AE}" pid="1159" name="IVID2C2262BE">
    <vt:lpwstr/>
  </property>
  <property fmtid="{D5CDD505-2E9C-101B-9397-08002B2CF9AE}" pid="1160" name="IVID7E81759C">
    <vt:lpwstr/>
  </property>
  <property fmtid="{D5CDD505-2E9C-101B-9397-08002B2CF9AE}" pid="1161" name="IVID8EED9ACD">
    <vt:lpwstr/>
  </property>
  <property fmtid="{D5CDD505-2E9C-101B-9397-08002B2CF9AE}" pid="1162" name="IVIDF8B8AD48">
    <vt:lpwstr/>
  </property>
  <property fmtid="{D5CDD505-2E9C-101B-9397-08002B2CF9AE}" pid="1163" name="IVIDA7B37">
    <vt:lpwstr/>
  </property>
  <property fmtid="{D5CDD505-2E9C-101B-9397-08002B2CF9AE}" pid="1164" name="IVID5366608D">
    <vt:lpwstr/>
  </property>
  <property fmtid="{D5CDD505-2E9C-101B-9397-08002B2CF9AE}" pid="1165" name="IVIDE6036876">
    <vt:lpwstr/>
  </property>
  <property fmtid="{D5CDD505-2E9C-101B-9397-08002B2CF9AE}" pid="1166" name="IVID9C5B151F">
    <vt:lpwstr/>
  </property>
  <property fmtid="{D5CDD505-2E9C-101B-9397-08002B2CF9AE}" pid="1167" name="IVID3E9AC281">
    <vt:lpwstr/>
  </property>
  <property fmtid="{D5CDD505-2E9C-101B-9397-08002B2CF9AE}" pid="1168" name="IVID94AAD741">
    <vt:lpwstr/>
  </property>
  <property fmtid="{D5CDD505-2E9C-101B-9397-08002B2CF9AE}" pid="1169" name="IVID246DA406">
    <vt:lpwstr/>
  </property>
  <property fmtid="{D5CDD505-2E9C-101B-9397-08002B2CF9AE}" pid="1170" name="IVID9CF3EBF6">
    <vt:lpwstr/>
  </property>
  <property fmtid="{D5CDD505-2E9C-101B-9397-08002B2CF9AE}" pid="1171" name="IVID947726B6">
    <vt:lpwstr/>
  </property>
  <property fmtid="{D5CDD505-2E9C-101B-9397-08002B2CF9AE}" pid="1172" name="IVID4208B8D0">
    <vt:lpwstr/>
  </property>
  <property fmtid="{D5CDD505-2E9C-101B-9397-08002B2CF9AE}" pid="1173" name="IVIDC4D3A49B">
    <vt:lpwstr/>
  </property>
  <property fmtid="{D5CDD505-2E9C-101B-9397-08002B2CF9AE}" pid="1174" name="IVIDD5A75936">
    <vt:lpwstr/>
  </property>
  <property fmtid="{D5CDD505-2E9C-101B-9397-08002B2CF9AE}" pid="1175" name="IVIDD805FF12">
    <vt:lpwstr/>
  </property>
  <property fmtid="{D5CDD505-2E9C-101B-9397-08002B2CF9AE}" pid="1176" name="IVID64A89A0">
    <vt:lpwstr/>
  </property>
  <property fmtid="{D5CDD505-2E9C-101B-9397-08002B2CF9AE}" pid="1177" name="IVIDAECEFF43">
    <vt:lpwstr/>
  </property>
  <property fmtid="{D5CDD505-2E9C-101B-9397-08002B2CF9AE}" pid="1178" name="IVIDAFA8532">
    <vt:lpwstr/>
  </property>
  <property fmtid="{D5CDD505-2E9C-101B-9397-08002B2CF9AE}" pid="1179" name="IVID20260369">
    <vt:lpwstr/>
  </property>
  <property fmtid="{D5CDD505-2E9C-101B-9397-08002B2CF9AE}" pid="1180" name="IVID209EFD44">
    <vt:lpwstr/>
  </property>
  <property fmtid="{D5CDD505-2E9C-101B-9397-08002B2CF9AE}" pid="1181" name="IVID2AB3E0C1">
    <vt:lpwstr/>
  </property>
  <property fmtid="{D5CDD505-2E9C-101B-9397-08002B2CF9AE}" pid="1182" name="IVIDA4091D73">
    <vt:lpwstr/>
  </property>
  <property fmtid="{D5CDD505-2E9C-101B-9397-08002B2CF9AE}" pid="1183" name="IVID10AA4844">
    <vt:lpwstr/>
  </property>
  <property fmtid="{D5CDD505-2E9C-101B-9397-08002B2CF9AE}" pid="1184" name="IVID42D40A5">
    <vt:lpwstr/>
  </property>
  <property fmtid="{D5CDD505-2E9C-101B-9397-08002B2CF9AE}" pid="1185" name="IVID424B95D3">
    <vt:lpwstr/>
  </property>
  <property fmtid="{D5CDD505-2E9C-101B-9397-08002B2CF9AE}" pid="1186" name="IVIDAE7ADDD2">
    <vt:lpwstr/>
  </property>
  <property fmtid="{D5CDD505-2E9C-101B-9397-08002B2CF9AE}" pid="1187" name="IVIDDACAA079">
    <vt:lpwstr/>
  </property>
  <property fmtid="{D5CDD505-2E9C-101B-9397-08002B2CF9AE}" pid="1188" name="IVID4F689">
    <vt:lpwstr/>
  </property>
  <property fmtid="{D5CDD505-2E9C-101B-9397-08002B2CF9AE}" pid="1189" name="IVIDCED72DBA">
    <vt:lpwstr/>
  </property>
  <property fmtid="{D5CDD505-2E9C-101B-9397-08002B2CF9AE}" pid="1190" name="IVID5C0A98A5">
    <vt:lpwstr/>
  </property>
  <property fmtid="{D5CDD505-2E9C-101B-9397-08002B2CF9AE}" pid="1191" name="IVID822ACD80">
    <vt:lpwstr/>
  </property>
  <property fmtid="{D5CDD505-2E9C-101B-9397-08002B2CF9AE}" pid="1192" name="IVID48C02A07">
    <vt:lpwstr/>
  </property>
  <property fmtid="{D5CDD505-2E9C-101B-9397-08002B2CF9AE}" pid="1193" name="IVID3CCB0842">
    <vt:lpwstr/>
  </property>
  <property fmtid="{D5CDD505-2E9C-101B-9397-08002B2CF9AE}" pid="1194" name="IVIDD6A084C8">
    <vt:lpwstr/>
  </property>
  <property fmtid="{D5CDD505-2E9C-101B-9397-08002B2CF9AE}" pid="1195" name="IVIDB0B4F54F">
    <vt:lpwstr/>
  </property>
  <property fmtid="{D5CDD505-2E9C-101B-9397-08002B2CF9AE}" pid="1196" name="IVID4163731D">
    <vt:lpwstr/>
  </property>
  <property fmtid="{D5CDD505-2E9C-101B-9397-08002B2CF9AE}" pid="1197" name="IVIDB41508A4">
    <vt:lpwstr/>
  </property>
  <property fmtid="{D5CDD505-2E9C-101B-9397-08002B2CF9AE}" pid="1198" name="IVID6678D07C">
    <vt:lpwstr/>
  </property>
  <property fmtid="{D5CDD505-2E9C-101B-9397-08002B2CF9AE}" pid="1199" name="IVIDD0219D47">
    <vt:lpwstr/>
  </property>
  <property fmtid="{D5CDD505-2E9C-101B-9397-08002B2CF9AE}" pid="1200" name="IVID4A146E63">
    <vt:lpwstr/>
  </property>
  <property fmtid="{D5CDD505-2E9C-101B-9397-08002B2CF9AE}" pid="1201" name="IVID3C5BDF97">
    <vt:lpwstr/>
  </property>
  <property fmtid="{D5CDD505-2E9C-101B-9397-08002B2CF9AE}" pid="1202" name="IVID8E99DB4E">
    <vt:lpwstr/>
  </property>
  <property fmtid="{D5CDD505-2E9C-101B-9397-08002B2CF9AE}" pid="1203" name="IVID44255374">
    <vt:lpwstr/>
  </property>
  <property fmtid="{D5CDD505-2E9C-101B-9397-08002B2CF9AE}" pid="1204" name="IVID64FDAC70">
    <vt:lpwstr/>
  </property>
  <property fmtid="{D5CDD505-2E9C-101B-9397-08002B2CF9AE}" pid="1205" name="IVID20BF491C">
    <vt:lpwstr/>
  </property>
  <property fmtid="{D5CDD505-2E9C-101B-9397-08002B2CF9AE}" pid="1206" name="IVID7E94C7B7">
    <vt:lpwstr/>
  </property>
  <property fmtid="{D5CDD505-2E9C-101B-9397-08002B2CF9AE}" pid="1207" name="IVID50AEABDB">
    <vt:lpwstr/>
  </property>
  <property fmtid="{D5CDD505-2E9C-101B-9397-08002B2CF9AE}" pid="1208" name="IVID6AF804EF">
    <vt:lpwstr/>
  </property>
  <property fmtid="{D5CDD505-2E9C-101B-9397-08002B2CF9AE}" pid="1209" name="IVID54D51435">
    <vt:lpwstr/>
  </property>
  <property fmtid="{D5CDD505-2E9C-101B-9397-08002B2CF9AE}" pid="1210" name="IVID3657005F">
    <vt:lpwstr/>
  </property>
  <property fmtid="{D5CDD505-2E9C-101B-9397-08002B2CF9AE}" pid="1211" name="IVID7661BAE0">
    <vt:lpwstr/>
  </property>
  <property fmtid="{D5CDD505-2E9C-101B-9397-08002B2CF9AE}" pid="1212" name="IVIDAC62443C">
    <vt:lpwstr/>
  </property>
  <property fmtid="{D5CDD505-2E9C-101B-9397-08002B2CF9AE}" pid="1213" name="IVID47A37">
    <vt:lpwstr/>
  </property>
  <property fmtid="{D5CDD505-2E9C-101B-9397-08002B2CF9AE}" pid="1214" name="IVID30A54B79">
    <vt:lpwstr/>
  </property>
  <property fmtid="{D5CDD505-2E9C-101B-9397-08002B2CF9AE}" pid="1215" name="IVIDBC1BFB91">
    <vt:lpwstr/>
  </property>
  <property fmtid="{D5CDD505-2E9C-101B-9397-08002B2CF9AE}" pid="1216" name="IVID624FC08E">
    <vt:lpwstr/>
  </property>
  <property fmtid="{D5CDD505-2E9C-101B-9397-08002B2CF9AE}" pid="1217" name="IVIDF2E90FD7">
    <vt:lpwstr/>
  </property>
  <property fmtid="{D5CDD505-2E9C-101B-9397-08002B2CF9AE}" pid="1218" name="IVID34420E20">
    <vt:lpwstr/>
  </property>
  <property fmtid="{D5CDD505-2E9C-101B-9397-08002B2CF9AE}" pid="1219" name="IVID55342">
    <vt:lpwstr/>
  </property>
  <property fmtid="{D5CDD505-2E9C-101B-9397-08002B2CF9AE}" pid="1220" name="IVID541985FD">
    <vt:lpwstr/>
  </property>
  <property fmtid="{D5CDD505-2E9C-101B-9397-08002B2CF9AE}" pid="1221" name="IVID1406F871">
    <vt:lpwstr/>
  </property>
  <property fmtid="{D5CDD505-2E9C-101B-9397-08002B2CF9AE}" pid="1222" name="IVID9AC87BDE">
    <vt:lpwstr/>
  </property>
  <property fmtid="{D5CDD505-2E9C-101B-9397-08002B2CF9AE}" pid="1223" name="IVIDAA542F5">
    <vt:lpwstr/>
  </property>
  <property fmtid="{D5CDD505-2E9C-101B-9397-08002B2CF9AE}" pid="1224" name="IVIDECB74E3D">
    <vt:lpwstr/>
  </property>
  <property fmtid="{D5CDD505-2E9C-101B-9397-08002B2CF9AE}" pid="1225" name="IVIDA4C654F9">
    <vt:lpwstr/>
  </property>
  <property fmtid="{D5CDD505-2E9C-101B-9397-08002B2CF9AE}" pid="1226" name="IVIDBC18101E">
    <vt:lpwstr/>
  </property>
  <property fmtid="{D5CDD505-2E9C-101B-9397-08002B2CF9AE}" pid="1227" name="IVID44A1866D">
    <vt:lpwstr/>
  </property>
  <property fmtid="{D5CDD505-2E9C-101B-9397-08002B2CF9AE}" pid="1228" name="IVIDD63FB5E8">
    <vt:lpwstr/>
  </property>
  <property fmtid="{D5CDD505-2E9C-101B-9397-08002B2CF9AE}" pid="1229" name="IVID9A6FE7B2">
    <vt:lpwstr/>
  </property>
  <property fmtid="{D5CDD505-2E9C-101B-9397-08002B2CF9AE}" pid="1230" name="IVIDA4FCFAB4">
    <vt:lpwstr/>
  </property>
  <property fmtid="{D5CDD505-2E9C-101B-9397-08002B2CF9AE}" pid="1231" name="IVIDDA85EBAB">
    <vt:lpwstr/>
  </property>
  <property fmtid="{D5CDD505-2E9C-101B-9397-08002B2CF9AE}" pid="1232" name="IVIDBC1E3CA3">
    <vt:lpwstr/>
  </property>
  <property fmtid="{D5CDD505-2E9C-101B-9397-08002B2CF9AE}" pid="1233" name="IVIDC0021E39">
    <vt:lpwstr/>
  </property>
  <property fmtid="{D5CDD505-2E9C-101B-9397-08002B2CF9AE}" pid="1234" name="IVID465E5C1F">
    <vt:lpwstr/>
  </property>
  <property fmtid="{D5CDD505-2E9C-101B-9397-08002B2CF9AE}" pid="1235" name="IVIDBE501A53">
    <vt:lpwstr/>
  </property>
  <property fmtid="{D5CDD505-2E9C-101B-9397-08002B2CF9AE}" pid="1236" name="IVIDA4F29A4F">
    <vt:lpwstr/>
  </property>
  <property fmtid="{D5CDD505-2E9C-101B-9397-08002B2CF9AE}" pid="1237" name="IVID48A12693">
    <vt:lpwstr/>
  </property>
  <property fmtid="{D5CDD505-2E9C-101B-9397-08002B2CF9AE}" pid="1238" name="IVID24C28A5B">
    <vt:lpwstr/>
  </property>
  <property fmtid="{D5CDD505-2E9C-101B-9397-08002B2CF9AE}" pid="1239" name="IVIDAA60C11C">
    <vt:lpwstr/>
  </property>
  <property fmtid="{D5CDD505-2E9C-101B-9397-08002B2CF9AE}" pid="1240" name="IVID9864875E">
    <vt:lpwstr/>
  </property>
  <property fmtid="{D5CDD505-2E9C-101B-9397-08002B2CF9AE}" pid="1241" name="IVID7EE60D8F">
    <vt:lpwstr/>
  </property>
  <property fmtid="{D5CDD505-2E9C-101B-9397-08002B2CF9AE}" pid="1242" name="IVID28FBD0A5">
    <vt:lpwstr/>
  </property>
  <property fmtid="{D5CDD505-2E9C-101B-9397-08002B2CF9AE}" pid="1243" name="IVIDB41D0FD5">
    <vt:lpwstr/>
  </property>
  <property fmtid="{D5CDD505-2E9C-101B-9397-08002B2CF9AE}" pid="1244" name="IVID80078987">
    <vt:lpwstr/>
  </property>
  <property fmtid="{D5CDD505-2E9C-101B-9397-08002B2CF9AE}" pid="1245" name="IVID1689D140">
    <vt:lpwstr/>
  </property>
  <property fmtid="{D5CDD505-2E9C-101B-9397-08002B2CF9AE}" pid="1246" name="IVIDD4FC7B31">
    <vt:lpwstr/>
  </property>
  <property fmtid="{D5CDD505-2E9C-101B-9397-08002B2CF9AE}" pid="1247" name="IVIDAE40DEAB">
    <vt:lpwstr/>
  </property>
  <property fmtid="{D5CDD505-2E9C-101B-9397-08002B2CF9AE}" pid="1248" name="IVIDD0E5FD71">
    <vt:lpwstr/>
  </property>
  <property fmtid="{D5CDD505-2E9C-101B-9397-08002B2CF9AE}" pid="1249" name="IVIDA8DE5646">
    <vt:lpwstr/>
  </property>
  <property fmtid="{D5CDD505-2E9C-101B-9397-08002B2CF9AE}" pid="1250" name="IVID5A0485A7">
    <vt:lpwstr/>
  </property>
  <property fmtid="{D5CDD505-2E9C-101B-9397-08002B2CF9AE}" pid="1251" name="IVID81A930D">
    <vt:lpwstr/>
  </property>
  <property fmtid="{D5CDD505-2E9C-101B-9397-08002B2CF9AE}" pid="1252" name="IVID78C02408">
    <vt:lpwstr/>
  </property>
  <property fmtid="{D5CDD505-2E9C-101B-9397-08002B2CF9AE}" pid="1253" name="IVIDE0A5B02E">
    <vt:lpwstr/>
  </property>
  <property fmtid="{D5CDD505-2E9C-101B-9397-08002B2CF9AE}" pid="1254" name="IVID42799455">
    <vt:lpwstr/>
  </property>
  <property fmtid="{D5CDD505-2E9C-101B-9397-08002B2CF9AE}" pid="1255" name="IVIDB274098D">
    <vt:lpwstr/>
  </property>
  <property fmtid="{D5CDD505-2E9C-101B-9397-08002B2CF9AE}" pid="1256" name="IVID84751F6A">
    <vt:lpwstr/>
  </property>
  <property fmtid="{D5CDD505-2E9C-101B-9397-08002B2CF9AE}" pid="1257" name="IVIDA6535AD4">
    <vt:lpwstr/>
  </property>
  <property fmtid="{D5CDD505-2E9C-101B-9397-08002B2CF9AE}" pid="1258" name="IVIDE0EECC68">
    <vt:lpwstr/>
  </property>
  <property fmtid="{D5CDD505-2E9C-101B-9397-08002B2CF9AE}" pid="1259" name="IVIDAC4DED75">
    <vt:lpwstr/>
  </property>
  <property fmtid="{D5CDD505-2E9C-101B-9397-08002B2CF9AE}" pid="1260" name="IVID4445CA3">
    <vt:lpwstr/>
  </property>
  <property fmtid="{D5CDD505-2E9C-101B-9397-08002B2CF9AE}" pid="1261" name="IVIDDE07064F">
    <vt:lpwstr/>
  </property>
  <property fmtid="{D5CDD505-2E9C-101B-9397-08002B2CF9AE}" pid="1262" name="IVID7C175D8C">
    <vt:lpwstr/>
  </property>
  <property fmtid="{D5CDD505-2E9C-101B-9397-08002B2CF9AE}" pid="1263" name="IVIDC24CBF1A">
    <vt:lpwstr/>
  </property>
  <property fmtid="{D5CDD505-2E9C-101B-9397-08002B2CF9AE}" pid="1264" name="IVIDF0E6C298">
    <vt:lpwstr/>
  </property>
  <property fmtid="{D5CDD505-2E9C-101B-9397-08002B2CF9AE}" pid="1265" name="IVID62513D2A">
    <vt:lpwstr/>
  </property>
  <property fmtid="{D5CDD505-2E9C-101B-9397-08002B2CF9AE}" pid="1266" name="IVID5E4186DE">
    <vt:lpwstr/>
  </property>
  <property fmtid="{D5CDD505-2E9C-101B-9397-08002B2CF9AE}" pid="1267" name="IVIDCA4F3AEE">
    <vt:lpwstr/>
  </property>
  <property fmtid="{D5CDD505-2E9C-101B-9397-08002B2CF9AE}" pid="1268" name="IVID2050BD18">
    <vt:lpwstr/>
  </property>
  <property fmtid="{D5CDD505-2E9C-101B-9397-08002B2CF9AE}" pid="1269" name="IVID12B2663F">
    <vt:lpwstr/>
  </property>
  <property fmtid="{D5CDD505-2E9C-101B-9397-08002B2CF9AE}" pid="1270" name="IVIDAE4493C4">
    <vt:lpwstr/>
  </property>
  <property fmtid="{D5CDD505-2E9C-101B-9397-08002B2CF9AE}" pid="1271" name="IVIDEE23584">
    <vt:lpwstr/>
  </property>
  <property fmtid="{D5CDD505-2E9C-101B-9397-08002B2CF9AE}" pid="1272" name="IVID3855A999">
    <vt:lpwstr/>
  </property>
  <property fmtid="{D5CDD505-2E9C-101B-9397-08002B2CF9AE}" pid="1273" name="IVIDDC0B2DAC">
    <vt:lpwstr/>
  </property>
  <property fmtid="{D5CDD505-2E9C-101B-9397-08002B2CF9AE}" pid="1274" name="IVIDA2CEF417">
    <vt:lpwstr/>
  </property>
  <property fmtid="{D5CDD505-2E9C-101B-9397-08002B2CF9AE}" pid="1275" name="IVID6C7B4CF5">
    <vt:lpwstr/>
  </property>
  <property fmtid="{D5CDD505-2E9C-101B-9397-08002B2CF9AE}" pid="1276" name="IVIDCEDF2D30">
    <vt:lpwstr/>
  </property>
  <property fmtid="{D5CDD505-2E9C-101B-9397-08002B2CF9AE}" pid="1277" name="IVIDE8CEA408">
    <vt:lpwstr/>
  </property>
  <property fmtid="{D5CDD505-2E9C-101B-9397-08002B2CF9AE}" pid="1278" name="IVID9A229875">
    <vt:lpwstr/>
  </property>
  <property fmtid="{D5CDD505-2E9C-101B-9397-08002B2CF9AE}" pid="1279" name="IVID246F3585">
    <vt:lpwstr/>
  </property>
  <property fmtid="{D5CDD505-2E9C-101B-9397-08002B2CF9AE}" pid="1280" name="IVID6A9D4DD6">
    <vt:lpwstr/>
  </property>
  <property fmtid="{D5CDD505-2E9C-101B-9397-08002B2CF9AE}" pid="1281" name="IVIDE8058D69">
    <vt:lpwstr/>
  </property>
  <property fmtid="{D5CDD505-2E9C-101B-9397-08002B2CF9AE}" pid="1282" name="IVID7AE639A8">
    <vt:lpwstr/>
  </property>
  <property fmtid="{D5CDD505-2E9C-101B-9397-08002B2CF9AE}" pid="1283" name="IVIDB8B93C41">
    <vt:lpwstr/>
  </property>
  <property fmtid="{D5CDD505-2E9C-101B-9397-08002B2CF9AE}" pid="1284" name="IVIDD052224D">
    <vt:lpwstr/>
  </property>
  <property fmtid="{D5CDD505-2E9C-101B-9397-08002B2CF9AE}" pid="1285" name="IVIDF2C6BA26">
    <vt:lpwstr/>
  </property>
  <property fmtid="{D5CDD505-2E9C-101B-9397-08002B2CF9AE}" pid="1286" name="IVID5C872772">
    <vt:lpwstr/>
  </property>
  <property fmtid="{D5CDD505-2E9C-101B-9397-08002B2CF9AE}" pid="1287" name="IVIDDC641AA1">
    <vt:lpwstr/>
  </property>
  <property fmtid="{D5CDD505-2E9C-101B-9397-08002B2CF9AE}" pid="1288" name="IVIDCC5B9EF9">
    <vt:lpwstr/>
  </property>
  <property fmtid="{D5CDD505-2E9C-101B-9397-08002B2CF9AE}" pid="1289" name="IVID34DC5932">
    <vt:lpwstr/>
  </property>
  <property fmtid="{D5CDD505-2E9C-101B-9397-08002B2CF9AE}" pid="1290" name="IVIDE0DE1E5B">
    <vt:lpwstr/>
  </property>
  <property fmtid="{D5CDD505-2E9C-101B-9397-08002B2CF9AE}" pid="1291" name="IVIDB04D1D16">
    <vt:lpwstr/>
  </property>
  <property fmtid="{D5CDD505-2E9C-101B-9397-08002B2CF9AE}" pid="1292" name="IVIDD23F45AB">
    <vt:lpwstr/>
  </property>
  <property fmtid="{D5CDD505-2E9C-101B-9397-08002B2CF9AE}" pid="1293" name="IVIDECE613D8">
    <vt:lpwstr/>
  </property>
  <property fmtid="{D5CDD505-2E9C-101B-9397-08002B2CF9AE}" pid="1294" name="IVID66D44FE2">
    <vt:lpwstr/>
  </property>
  <property fmtid="{D5CDD505-2E9C-101B-9397-08002B2CF9AE}" pid="1295" name="IVIDF4353928">
    <vt:lpwstr/>
  </property>
  <property fmtid="{D5CDD505-2E9C-101B-9397-08002B2CF9AE}" pid="1296" name="IVID4AAF1CD8">
    <vt:lpwstr/>
  </property>
  <property fmtid="{D5CDD505-2E9C-101B-9397-08002B2CF9AE}" pid="1297" name="IVID50965B13">
    <vt:lpwstr/>
  </property>
  <property fmtid="{D5CDD505-2E9C-101B-9397-08002B2CF9AE}" pid="1298" name="IVID1E14E5E1">
    <vt:lpwstr/>
  </property>
  <property fmtid="{D5CDD505-2E9C-101B-9397-08002B2CF9AE}" pid="1299" name="IVID869C8341">
    <vt:lpwstr/>
  </property>
  <property fmtid="{D5CDD505-2E9C-101B-9397-08002B2CF9AE}" pid="1300" name="IVIDE60F3F26">
    <vt:lpwstr/>
  </property>
  <property fmtid="{D5CDD505-2E9C-101B-9397-08002B2CF9AE}" pid="1301" name="IVIDE930AAE">
    <vt:lpwstr/>
  </property>
  <property fmtid="{D5CDD505-2E9C-101B-9397-08002B2CF9AE}" pid="1302" name="IVIDA8B26B01">
    <vt:lpwstr/>
  </property>
  <property fmtid="{D5CDD505-2E9C-101B-9397-08002B2CF9AE}" pid="1303" name="IVID2E92D271">
    <vt:lpwstr/>
  </property>
  <property fmtid="{D5CDD505-2E9C-101B-9397-08002B2CF9AE}" pid="1304" name="IVID60897E70">
    <vt:lpwstr/>
  </property>
  <property fmtid="{D5CDD505-2E9C-101B-9397-08002B2CF9AE}" pid="1305" name="IVIDBCEDF697">
    <vt:lpwstr/>
  </property>
  <property fmtid="{D5CDD505-2E9C-101B-9397-08002B2CF9AE}" pid="1306" name="IVID66B2032E">
    <vt:lpwstr/>
  </property>
  <property fmtid="{D5CDD505-2E9C-101B-9397-08002B2CF9AE}" pid="1307" name="IVIDD40C0B55">
    <vt:lpwstr/>
  </property>
  <property fmtid="{D5CDD505-2E9C-101B-9397-08002B2CF9AE}" pid="1308" name="IVID3048D">
    <vt:lpwstr/>
  </property>
  <property fmtid="{D5CDD505-2E9C-101B-9397-08002B2CF9AE}" pid="1309" name="IVIDACC8469E">
    <vt:lpwstr/>
  </property>
  <property fmtid="{D5CDD505-2E9C-101B-9397-08002B2CF9AE}" pid="1310" name="IVID6FDC48F2">
    <vt:lpwstr/>
  </property>
  <property fmtid="{D5CDD505-2E9C-101B-9397-08002B2CF9AE}" pid="1311" name="IVID4CF01863">
    <vt:lpwstr/>
  </property>
  <property fmtid="{D5CDD505-2E9C-101B-9397-08002B2CF9AE}" pid="1312" name="IVIDAE3D5B14">
    <vt:lpwstr/>
  </property>
  <property fmtid="{D5CDD505-2E9C-101B-9397-08002B2CF9AE}" pid="1313" name="IVIDE2A787C4">
    <vt:lpwstr/>
  </property>
  <property fmtid="{D5CDD505-2E9C-101B-9397-08002B2CF9AE}" pid="1314" name="IVID7ED48858">
    <vt:lpwstr/>
  </property>
  <property fmtid="{D5CDD505-2E9C-101B-9397-08002B2CF9AE}" pid="1315" name="IVIDEAC260A2">
    <vt:lpwstr/>
  </property>
  <property fmtid="{D5CDD505-2E9C-101B-9397-08002B2CF9AE}" pid="1316" name="IVIDB44E2EA2">
    <vt:lpwstr/>
  </property>
  <property fmtid="{D5CDD505-2E9C-101B-9397-08002B2CF9AE}" pid="1317" name="IVID27A7288">
    <vt:lpwstr/>
  </property>
  <property fmtid="{D5CDD505-2E9C-101B-9397-08002B2CF9AE}" pid="1318" name="IVID18727844">
    <vt:lpwstr/>
  </property>
  <property fmtid="{D5CDD505-2E9C-101B-9397-08002B2CF9AE}" pid="1319" name="IVID8CA1F506">
    <vt:lpwstr/>
  </property>
  <property fmtid="{D5CDD505-2E9C-101B-9397-08002B2CF9AE}" pid="1320" name="IVIDF686ECC1">
    <vt:lpwstr/>
  </property>
  <property fmtid="{D5CDD505-2E9C-101B-9397-08002B2CF9AE}" pid="1321" name="IVIDF01C949F">
    <vt:lpwstr/>
  </property>
  <property fmtid="{D5CDD505-2E9C-101B-9397-08002B2CF9AE}" pid="1322" name="IVID186F379A">
    <vt:lpwstr/>
  </property>
  <property fmtid="{D5CDD505-2E9C-101B-9397-08002B2CF9AE}" pid="1323" name="IVID3E1D4359">
    <vt:lpwstr/>
  </property>
  <property fmtid="{D5CDD505-2E9C-101B-9397-08002B2CF9AE}" pid="1324" name="IVID74CDA956">
    <vt:lpwstr/>
  </property>
  <property fmtid="{D5CDD505-2E9C-101B-9397-08002B2CF9AE}" pid="1325" name="IVID7CC7D3EE">
    <vt:lpwstr/>
  </property>
  <property fmtid="{D5CDD505-2E9C-101B-9397-08002B2CF9AE}" pid="1326" name="IVID5BAF3">
    <vt:lpwstr/>
  </property>
  <property fmtid="{D5CDD505-2E9C-101B-9397-08002B2CF9AE}" pid="1327" name="IVID20C89912">
    <vt:lpwstr/>
  </property>
  <property fmtid="{D5CDD505-2E9C-101B-9397-08002B2CF9AE}" pid="1328" name="IVIDB892C237">
    <vt:lpwstr/>
  </property>
  <property fmtid="{D5CDD505-2E9C-101B-9397-08002B2CF9AE}" pid="1329" name="IVID7C1BC2EF">
    <vt:lpwstr/>
  </property>
  <property fmtid="{D5CDD505-2E9C-101B-9397-08002B2CF9AE}" pid="1330" name="IVID1C5938FF">
    <vt:lpwstr/>
  </property>
  <property fmtid="{D5CDD505-2E9C-101B-9397-08002B2CF9AE}" pid="1331" name="IVID8920B0FF">
    <vt:lpwstr/>
  </property>
  <property fmtid="{D5CDD505-2E9C-101B-9397-08002B2CF9AE}" pid="1332" name="IVIDC121FED">
    <vt:lpwstr/>
  </property>
  <property fmtid="{D5CDD505-2E9C-101B-9397-08002B2CF9AE}" pid="1333" name="IVID967F5B97">
    <vt:lpwstr/>
  </property>
  <property fmtid="{D5CDD505-2E9C-101B-9397-08002B2CF9AE}" pid="1334" name="IVIDA01B117F">
    <vt:lpwstr/>
  </property>
  <property fmtid="{D5CDD505-2E9C-101B-9397-08002B2CF9AE}" pid="1335" name="IVIDA49BAF63">
    <vt:lpwstr/>
  </property>
  <property fmtid="{D5CDD505-2E9C-101B-9397-08002B2CF9AE}" pid="1336" name="IVIDF29BDD9C">
    <vt:lpwstr/>
  </property>
  <property fmtid="{D5CDD505-2E9C-101B-9397-08002B2CF9AE}" pid="1337" name="IVID248E6790">
    <vt:lpwstr/>
  </property>
  <property fmtid="{D5CDD505-2E9C-101B-9397-08002B2CF9AE}" pid="1338" name="IVIDA43665B">
    <vt:lpwstr/>
  </property>
  <property fmtid="{D5CDD505-2E9C-101B-9397-08002B2CF9AE}" pid="1339" name="IVIDC8A523B0">
    <vt:lpwstr/>
  </property>
  <property fmtid="{D5CDD505-2E9C-101B-9397-08002B2CF9AE}" pid="1340" name="IVIDF2817987">
    <vt:lpwstr/>
  </property>
  <property fmtid="{D5CDD505-2E9C-101B-9397-08002B2CF9AE}" pid="1341" name="IVID8E474927">
    <vt:lpwstr/>
  </property>
  <property fmtid="{D5CDD505-2E9C-101B-9397-08002B2CF9AE}" pid="1342" name="IVIDEBD2755">
    <vt:lpwstr/>
  </property>
  <property fmtid="{D5CDD505-2E9C-101B-9397-08002B2CF9AE}" pid="1343" name="IVIDB6537D46">
    <vt:lpwstr/>
  </property>
  <property fmtid="{D5CDD505-2E9C-101B-9397-08002B2CF9AE}" pid="1344" name="IVID145D666A">
    <vt:lpwstr/>
  </property>
  <property fmtid="{D5CDD505-2E9C-101B-9397-08002B2CF9AE}" pid="1345" name="IVIDE8F7A84B">
    <vt:lpwstr/>
  </property>
  <property fmtid="{D5CDD505-2E9C-101B-9397-08002B2CF9AE}" pid="1346" name="IVIDA8C29568">
    <vt:lpwstr/>
  </property>
  <property fmtid="{D5CDD505-2E9C-101B-9397-08002B2CF9AE}" pid="1347" name="IVID94E3AF5E">
    <vt:lpwstr/>
  </property>
  <property fmtid="{D5CDD505-2E9C-101B-9397-08002B2CF9AE}" pid="1348" name="IVIDEF6CB">
    <vt:lpwstr/>
  </property>
  <property fmtid="{D5CDD505-2E9C-101B-9397-08002B2CF9AE}" pid="1349" name="IVIDBA337A22">
    <vt:lpwstr/>
  </property>
  <property fmtid="{D5CDD505-2E9C-101B-9397-08002B2CF9AE}" pid="1350" name="IVIDE49E8BA9">
    <vt:lpwstr/>
  </property>
  <property fmtid="{D5CDD505-2E9C-101B-9397-08002B2CF9AE}" pid="1351" name="IVID92AD32BD">
    <vt:lpwstr/>
  </property>
  <property fmtid="{D5CDD505-2E9C-101B-9397-08002B2CF9AE}" pid="1352" name="IVID4413939B">
    <vt:lpwstr/>
  </property>
  <property fmtid="{D5CDD505-2E9C-101B-9397-08002B2CF9AE}" pid="1353" name="IVID14E9F7BE">
    <vt:lpwstr/>
  </property>
  <property fmtid="{D5CDD505-2E9C-101B-9397-08002B2CF9AE}" pid="1354" name="IVIDDA2C5790">
    <vt:lpwstr/>
  </property>
  <property fmtid="{D5CDD505-2E9C-101B-9397-08002B2CF9AE}" pid="1355" name="IVIDD6978C6E">
    <vt:lpwstr/>
  </property>
  <property fmtid="{D5CDD505-2E9C-101B-9397-08002B2CF9AE}" pid="1356" name="IVID6CCCC15">
    <vt:lpwstr/>
  </property>
  <property fmtid="{D5CDD505-2E9C-101B-9397-08002B2CF9AE}" pid="1357" name="IVIDAE31B971">
    <vt:lpwstr/>
  </property>
  <property fmtid="{D5CDD505-2E9C-101B-9397-08002B2CF9AE}" pid="1358" name="IVIDEAB9F89A">
    <vt:lpwstr/>
  </property>
  <property fmtid="{D5CDD505-2E9C-101B-9397-08002B2CF9AE}" pid="1359" name="IVIDEA8E4814">
    <vt:lpwstr/>
  </property>
  <property fmtid="{D5CDD505-2E9C-101B-9397-08002B2CF9AE}" pid="1360" name="IVID24D397D3">
    <vt:lpwstr/>
  </property>
  <property fmtid="{D5CDD505-2E9C-101B-9397-08002B2CF9AE}" pid="1361" name="IVIDBAF03D7E">
    <vt:lpwstr/>
  </property>
  <property fmtid="{D5CDD505-2E9C-101B-9397-08002B2CF9AE}" pid="1362" name="IVIDB6CB4E40">
    <vt:lpwstr/>
  </property>
  <property fmtid="{D5CDD505-2E9C-101B-9397-08002B2CF9AE}" pid="1363" name="IVID969DE747">
    <vt:lpwstr/>
  </property>
  <property fmtid="{D5CDD505-2E9C-101B-9397-08002B2CF9AE}" pid="1364" name="IVID569CAE0F">
    <vt:lpwstr/>
  </property>
  <property fmtid="{D5CDD505-2E9C-101B-9397-08002B2CF9AE}" pid="1365" name="IVID8E1FF821">
    <vt:lpwstr/>
  </property>
  <property fmtid="{D5CDD505-2E9C-101B-9397-08002B2CF9AE}" pid="1366" name="IVIDA4C7567A">
    <vt:lpwstr/>
  </property>
  <property fmtid="{D5CDD505-2E9C-101B-9397-08002B2CF9AE}" pid="1367" name="IVID441D8">
    <vt:lpwstr/>
  </property>
  <property fmtid="{D5CDD505-2E9C-101B-9397-08002B2CF9AE}" pid="1368" name="IVIDDED296C9">
    <vt:lpwstr/>
  </property>
  <property fmtid="{D5CDD505-2E9C-101B-9397-08002B2CF9AE}" pid="1369" name="IVIDF8054C78">
    <vt:lpwstr/>
  </property>
  <property fmtid="{D5CDD505-2E9C-101B-9397-08002B2CF9AE}" pid="1370" name="IVID401DF69A">
    <vt:lpwstr/>
  </property>
  <property fmtid="{D5CDD505-2E9C-101B-9397-08002B2CF9AE}" pid="1371" name="IVIDD9F2F">
    <vt:lpwstr/>
  </property>
  <property fmtid="{D5CDD505-2E9C-101B-9397-08002B2CF9AE}" pid="1372" name="IVID48C576F4">
    <vt:lpwstr/>
  </property>
  <property fmtid="{D5CDD505-2E9C-101B-9397-08002B2CF9AE}" pid="1373" name="IVIDEE17E">
    <vt:lpwstr/>
  </property>
  <property fmtid="{D5CDD505-2E9C-101B-9397-08002B2CF9AE}" pid="1374" name="IVID207C5">
    <vt:lpwstr/>
  </property>
  <property fmtid="{D5CDD505-2E9C-101B-9397-08002B2CF9AE}" pid="1375" name="IVIDCDADE">
    <vt:lpwstr/>
  </property>
  <property fmtid="{D5CDD505-2E9C-101B-9397-08002B2CF9AE}" pid="1376" name="IVID6AA34D7">
    <vt:lpwstr/>
  </property>
  <property fmtid="{D5CDD505-2E9C-101B-9397-08002B2CF9AE}" pid="1377" name="IVID7405C95F">
    <vt:lpwstr/>
  </property>
  <property fmtid="{D5CDD505-2E9C-101B-9397-08002B2CF9AE}" pid="1378" name="IVID853096F">
    <vt:lpwstr/>
  </property>
  <property fmtid="{D5CDD505-2E9C-101B-9397-08002B2CF9AE}" pid="1379" name="IVIDD2AA89CE">
    <vt:lpwstr/>
  </property>
  <property fmtid="{D5CDD505-2E9C-101B-9397-08002B2CF9AE}" pid="1380" name="IVID983B061B">
    <vt:lpwstr/>
  </property>
  <property fmtid="{D5CDD505-2E9C-101B-9397-08002B2CF9AE}" pid="1381" name="IVID6AB4D465">
    <vt:lpwstr/>
  </property>
  <property fmtid="{D5CDD505-2E9C-101B-9397-08002B2CF9AE}" pid="1382" name="IVID68C84F3A">
    <vt:lpwstr/>
  </property>
  <property fmtid="{D5CDD505-2E9C-101B-9397-08002B2CF9AE}" pid="1383" name="IVID826FE059">
    <vt:lpwstr/>
  </property>
  <property fmtid="{D5CDD505-2E9C-101B-9397-08002B2CF9AE}" pid="1384" name="IVID5AE19E5E">
    <vt:lpwstr/>
  </property>
  <property fmtid="{D5CDD505-2E9C-101B-9397-08002B2CF9AE}" pid="1385" name="IVIDB8F31322">
    <vt:lpwstr/>
  </property>
  <property fmtid="{D5CDD505-2E9C-101B-9397-08002B2CF9AE}" pid="1386" name="IVIDE58E523">
    <vt:lpwstr/>
  </property>
  <property fmtid="{D5CDD505-2E9C-101B-9397-08002B2CF9AE}" pid="1387" name="IVID6CFECDB1">
    <vt:lpwstr/>
  </property>
  <property fmtid="{D5CDD505-2E9C-101B-9397-08002B2CF9AE}" pid="1388" name="IVIDD21807BB">
    <vt:lpwstr/>
  </property>
  <property fmtid="{D5CDD505-2E9C-101B-9397-08002B2CF9AE}" pid="1389" name="IVIDAC8614AC">
    <vt:lpwstr/>
  </property>
  <property fmtid="{D5CDD505-2E9C-101B-9397-08002B2CF9AE}" pid="1390" name="IVIDAF5BCF">
    <vt:lpwstr/>
  </property>
  <property fmtid="{D5CDD505-2E9C-101B-9397-08002B2CF9AE}" pid="1391" name="IVID32349">
    <vt:lpwstr/>
  </property>
  <property fmtid="{D5CDD505-2E9C-101B-9397-08002B2CF9AE}" pid="1392" name="IVID33207">
    <vt:lpwstr/>
  </property>
  <property fmtid="{D5CDD505-2E9C-101B-9397-08002B2CF9AE}" pid="1393" name="IVIDC08532FD">
    <vt:lpwstr/>
  </property>
  <property fmtid="{D5CDD505-2E9C-101B-9397-08002B2CF9AE}" pid="1394" name="IVIDF03B735D">
    <vt:lpwstr/>
  </property>
  <property fmtid="{D5CDD505-2E9C-101B-9397-08002B2CF9AE}" pid="1395" name="IVID8855DD46">
    <vt:lpwstr/>
  </property>
  <property fmtid="{D5CDD505-2E9C-101B-9397-08002B2CF9AE}" pid="1396" name="IVIDAC8367F6">
    <vt:lpwstr/>
  </property>
  <property fmtid="{D5CDD505-2E9C-101B-9397-08002B2CF9AE}" pid="1397" name="IVID16D588DF">
    <vt:lpwstr/>
  </property>
  <property fmtid="{D5CDD505-2E9C-101B-9397-08002B2CF9AE}" pid="1398" name="IVID5EE75A67">
    <vt:lpwstr/>
  </property>
  <property fmtid="{D5CDD505-2E9C-101B-9397-08002B2CF9AE}" pid="1399" name="IVID42F91EEA">
    <vt:lpwstr/>
  </property>
  <property fmtid="{D5CDD505-2E9C-101B-9397-08002B2CF9AE}" pid="1400" name="IVIDD4EDE47A">
    <vt:lpwstr/>
  </property>
  <property fmtid="{D5CDD505-2E9C-101B-9397-08002B2CF9AE}" pid="1401" name="IVID34CC0FC3">
    <vt:lpwstr/>
  </property>
  <property fmtid="{D5CDD505-2E9C-101B-9397-08002B2CF9AE}" pid="1402" name="IVID3214CC67">
    <vt:lpwstr/>
  </property>
  <property fmtid="{D5CDD505-2E9C-101B-9397-08002B2CF9AE}" pid="1403" name="IVID1E1296D6">
    <vt:lpwstr/>
  </property>
  <property fmtid="{D5CDD505-2E9C-101B-9397-08002B2CF9AE}" pid="1404" name="IVIDFE734E89">
    <vt:lpwstr/>
  </property>
  <property fmtid="{D5CDD505-2E9C-101B-9397-08002B2CF9AE}" pid="1405" name="IVID4401A966">
    <vt:lpwstr/>
  </property>
  <property fmtid="{D5CDD505-2E9C-101B-9397-08002B2CF9AE}" pid="1406" name="IVID2ED8E817">
    <vt:lpwstr/>
  </property>
  <property fmtid="{D5CDD505-2E9C-101B-9397-08002B2CF9AE}" pid="1407" name="IVIDE1E7BFC">
    <vt:lpwstr/>
  </property>
  <property fmtid="{D5CDD505-2E9C-101B-9397-08002B2CF9AE}" pid="1408" name="IVID12F50E1A">
    <vt:lpwstr/>
  </property>
  <property fmtid="{D5CDD505-2E9C-101B-9397-08002B2CF9AE}" pid="1409" name="IVID9EA73B58">
    <vt:lpwstr/>
  </property>
  <property fmtid="{D5CDD505-2E9C-101B-9397-08002B2CF9AE}" pid="1410" name="IVID68A68272">
    <vt:lpwstr/>
  </property>
  <property fmtid="{D5CDD505-2E9C-101B-9397-08002B2CF9AE}" pid="1411" name="IVID8451F77A">
    <vt:lpwstr/>
  </property>
  <property fmtid="{D5CDD505-2E9C-101B-9397-08002B2CF9AE}" pid="1412" name="IVIDCE2F63AD">
    <vt:lpwstr/>
  </property>
  <property fmtid="{D5CDD505-2E9C-101B-9397-08002B2CF9AE}" pid="1413" name="IVID9EA4E8CE">
    <vt:lpwstr/>
  </property>
  <property fmtid="{D5CDD505-2E9C-101B-9397-08002B2CF9AE}" pid="1414" name="IVID6C28E39A">
    <vt:lpwstr/>
  </property>
  <property fmtid="{D5CDD505-2E9C-101B-9397-08002B2CF9AE}" pid="1415" name="IVIDCC74C56B">
    <vt:lpwstr/>
  </property>
  <property fmtid="{D5CDD505-2E9C-101B-9397-08002B2CF9AE}" pid="1416" name="IVID2CF78F00">
    <vt:lpwstr/>
  </property>
  <property fmtid="{D5CDD505-2E9C-101B-9397-08002B2CF9AE}" pid="1417" name="IVIDB8DC7DB8">
    <vt:lpwstr/>
  </property>
  <property fmtid="{D5CDD505-2E9C-101B-9397-08002B2CF9AE}" pid="1418" name="IVIDE83A476B">
    <vt:lpwstr/>
  </property>
  <property fmtid="{D5CDD505-2E9C-101B-9397-08002B2CF9AE}" pid="1419" name="IVID10989F0B">
    <vt:lpwstr/>
  </property>
  <property fmtid="{D5CDD505-2E9C-101B-9397-08002B2CF9AE}" pid="1420" name="IVID48C101EE">
    <vt:lpwstr/>
  </property>
  <property fmtid="{D5CDD505-2E9C-101B-9397-08002B2CF9AE}" pid="1421" name="IVID2A487FAC">
    <vt:lpwstr/>
  </property>
  <property fmtid="{D5CDD505-2E9C-101B-9397-08002B2CF9AE}" pid="1422" name="IVIDC4BB96C5">
    <vt:lpwstr/>
  </property>
  <property fmtid="{D5CDD505-2E9C-101B-9397-08002B2CF9AE}" pid="1423" name="IVID3ED2B53D">
    <vt:lpwstr/>
  </property>
  <property fmtid="{D5CDD505-2E9C-101B-9397-08002B2CF9AE}" pid="1424" name="IVID554A0">
    <vt:lpwstr/>
  </property>
  <property fmtid="{D5CDD505-2E9C-101B-9397-08002B2CF9AE}" pid="1425" name="IVID8EF44AF0">
    <vt:lpwstr/>
  </property>
  <property fmtid="{D5CDD505-2E9C-101B-9397-08002B2CF9AE}" pid="1426" name="IVIDA613011A">
    <vt:lpwstr/>
  </property>
  <property fmtid="{D5CDD505-2E9C-101B-9397-08002B2CF9AE}" pid="1427" name="IVID8E55575F">
    <vt:lpwstr/>
  </property>
  <property fmtid="{D5CDD505-2E9C-101B-9397-08002B2CF9AE}" pid="1428" name="IVIDE8CC07EC">
    <vt:lpwstr/>
  </property>
  <property fmtid="{D5CDD505-2E9C-101B-9397-08002B2CF9AE}" pid="1429" name="IVID8C603509">
    <vt:lpwstr/>
  </property>
  <property fmtid="{D5CDD505-2E9C-101B-9397-08002B2CF9AE}" pid="1430" name="IVID7A767D1A">
    <vt:lpwstr/>
  </property>
  <property fmtid="{D5CDD505-2E9C-101B-9397-08002B2CF9AE}" pid="1431" name="IVID6CBF5BD1">
    <vt:lpwstr/>
  </property>
  <property fmtid="{D5CDD505-2E9C-101B-9397-08002B2CF9AE}" pid="1432" name="IVIDCEC8A8C8">
    <vt:lpwstr/>
  </property>
  <property fmtid="{D5CDD505-2E9C-101B-9397-08002B2CF9AE}" pid="1433" name="IVID68B01178">
    <vt:lpwstr/>
  </property>
  <property fmtid="{D5CDD505-2E9C-101B-9397-08002B2CF9AE}" pid="1434" name="IVIDBEB5133A">
    <vt:lpwstr/>
  </property>
  <property fmtid="{D5CDD505-2E9C-101B-9397-08002B2CF9AE}" pid="1435" name="IVID4F5CB9C">
    <vt:lpwstr/>
  </property>
  <property fmtid="{D5CDD505-2E9C-101B-9397-08002B2CF9AE}" pid="1436" name="IVID68103AFB">
    <vt:lpwstr/>
  </property>
  <property fmtid="{D5CDD505-2E9C-101B-9397-08002B2CF9AE}" pid="1437" name="IVID944A441D">
    <vt:lpwstr/>
  </property>
  <property fmtid="{D5CDD505-2E9C-101B-9397-08002B2CF9AE}" pid="1438" name="IVID8884DA01">
    <vt:lpwstr/>
  </property>
  <property fmtid="{D5CDD505-2E9C-101B-9397-08002B2CF9AE}" pid="1439" name="IVID16AA6100">
    <vt:lpwstr/>
  </property>
  <property fmtid="{D5CDD505-2E9C-101B-9397-08002B2CF9AE}" pid="1440" name="IVID420AAFF2">
    <vt:lpwstr/>
  </property>
  <property fmtid="{D5CDD505-2E9C-101B-9397-08002B2CF9AE}" pid="1441" name="IVIDB0C1948D">
    <vt:lpwstr/>
  </property>
  <property fmtid="{D5CDD505-2E9C-101B-9397-08002B2CF9AE}" pid="1442" name="IVID40547224">
    <vt:lpwstr/>
  </property>
  <property fmtid="{D5CDD505-2E9C-101B-9397-08002B2CF9AE}" pid="1443" name="IVIDF631AC41">
    <vt:lpwstr/>
  </property>
  <property fmtid="{D5CDD505-2E9C-101B-9397-08002B2CF9AE}" pid="1444" name="IVID9CB4DC21">
    <vt:lpwstr/>
  </property>
  <property fmtid="{D5CDD505-2E9C-101B-9397-08002B2CF9AE}" pid="1445" name="IVIDF8865E1E">
    <vt:lpwstr/>
  </property>
  <property fmtid="{D5CDD505-2E9C-101B-9397-08002B2CF9AE}" pid="1446" name="IVID277B24D">
    <vt:lpwstr/>
  </property>
  <property fmtid="{D5CDD505-2E9C-101B-9397-08002B2CF9AE}" pid="1447" name="IVIDFC6A7E39">
    <vt:lpwstr/>
  </property>
  <property fmtid="{D5CDD505-2E9C-101B-9397-08002B2CF9AE}" pid="1448" name="IVIDA4BFA40F">
    <vt:lpwstr/>
  </property>
  <property fmtid="{D5CDD505-2E9C-101B-9397-08002B2CF9AE}" pid="1449" name="IVID2E9A5027">
    <vt:lpwstr/>
  </property>
  <property fmtid="{D5CDD505-2E9C-101B-9397-08002B2CF9AE}" pid="1450" name="IVIDF813E32E">
    <vt:lpwstr/>
  </property>
  <property fmtid="{D5CDD505-2E9C-101B-9397-08002B2CF9AE}" pid="1451" name="IVIDA20AF8CE">
    <vt:lpwstr/>
  </property>
  <property fmtid="{D5CDD505-2E9C-101B-9397-08002B2CF9AE}" pid="1452" name="IVID46E17E7F">
    <vt:lpwstr/>
  </property>
  <property fmtid="{D5CDD505-2E9C-101B-9397-08002B2CF9AE}" pid="1453" name="IVID64B60BD7">
    <vt:lpwstr/>
  </property>
  <property fmtid="{D5CDD505-2E9C-101B-9397-08002B2CF9AE}" pid="1454" name="IVIDC40E5EB4">
    <vt:lpwstr/>
  </property>
  <property fmtid="{D5CDD505-2E9C-101B-9397-08002B2CF9AE}" pid="1455" name="IVIDCA4F0C5E">
    <vt:lpwstr/>
  </property>
  <property fmtid="{D5CDD505-2E9C-101B-9397-08002B2CF9AE}" pid="1456" name="IVID8A27D454">
    <vt:lpwstr/>
  </property>
  <property fmtid="{D5CDD505-2E9C-101B-9397-08002B2CF9AE}" pid="1457" name="IVID451D9">
    <vt:lpwstr/>
  </property>
  <property fmtid="{D5CDD505-2E9C-101B-9397-08002B2CF9AE}" pid="1458" name="IVIDBC0595BE">
    <vt:lpwstr/>
  </property>
  <property fmtid="{D5CDD505-2E9C-101B-9397-08002B2CF9AE}" pid="1459" name="IVIDC6187B08">
    <vt:lpwstr/>
  </property>
  <property fmtid="{D5CDD505-2E9C-101B-9397-08002B2CF9AE}" pid="1460" name="IVID2019313D">
    <vt:lpwstr/>
  </property>
  <property fmtid="{D5CDD505-2E9C-101B-9397-08002B2CF9AE}" pid="1461" name="IVIDC8199B70">
    <vt:lpwstr/>
  </property>
  <property fmtid="{D5CDD505-2E9C-101B-9397-08002B2CF9AE}" pid="1462" name="IVID288FF7C8">
    <vt:lpwstr/>
  </property>
  <property fmtid="{D5CDD505-2E9C-101B-9397-08002B2CF9AE}" pid="1463" name="IVIDE2862236">
    <vt:lpwstr/>
  </property>
  <property fmtid="{D5CDD505-2E9C-101B-9397-08002B2CF9AE}" pid="1464" name="IVID7AC479D0">
    <vt:lpwstr/>
  </property>
  <property fmtid="{D5CDD505-2E9C-101B-9397-08002B2CF9AE}" pid="1465" name="IVIDA2E6D6A2">
    <vt:lpwstr/>
  </property>
  <property fmtid="{D5CDD505-2E9C-101B-9397-08002B2CF9AE}" pid="1466" name="IVID2865F992">
    <vt:lpwstr/>
  </property>
  <property fmtid="{D5CDD505-2E9C-101B-9397-08002B2CF9AE}" pid="1467" name="IVID10890AE0">
    <vt:lpwstr/>
  </property>
  <property fmtid="{D5CDD505-2E9C-101B-9397-08002B2CF9AE}" pid="1468" name="IVID607E4EE4">
    <vt:lpwstr/>
  </property>
  <property fmtid="{D5CDD505-2E9C-101B-9397-08002B2CF9AE}" pid="1469" name="IVID1876E4DD">
    <vt:lpwstr/>
  </property>
  <property fmtid="{D5CDD505-2E9C-101B-9397-08002B2CF9AE}" pid="1470" name="IVID3CFE6">
    <vt:lpwstr/>
  </property>
  <property fmtid="{D5CDD505-2E9C-101B-9397-08002B2CF9AE}" pid="1471" name="IVIDA8782112">
    <vt:lpwstr/>
  </property>
  <property fmtid="{D5CDD505-2E9C-101B-9397-08002B2CF9AE}" pid="1472" name="IVID7AD1008B">
    <vt:lpwstr/>
  </property>
  <property fmtid="{D5CDD505-2E9C-101B-9397-08002B2CF9AE}" pid="1473" name="IVID2616F6F6">
    <vt:lpwstr/>
  </property>
  <property fmtid="{D5CDD505-2E9C-101B-9397-08002B2CF9AE}" pid="1474" name="IVID8C85A7BF">
    <vt:lpwstr/>
  </property>
  <property fmtid="{D5CDD505-2E9C-101B-9397-08002B2CF9AE}" pid="1475" name="IVID5C18A33E">
    <vt:lpwstr/>
  </property>
  <property fmtid="{D5CDD505-2E9C-101B-9397-08002B2CF9AE}" pid="1476" name="IVIDE8D06E7">
    <vt:lpwstr/>
  </property>
  <property fmtid="{D5CDD505-2E9C-101B-9397-08002B2CF9AE}" pid="1477" name="IVID30F5D23C">
    <vt:lpwstr/>
  </property>
  <property fmtid="{D5CDD505-2E9C-101B-9397-08002B2CF9AE}" pid="1478" name="IVIDB8A7D081">
    <vt:lpwstr/>
  </property>
  <property fmtid="{D5CDD505-2E9C-101B-9397-08002B2CF9AE}" pid="1479" name="IVID6C9DDC2">
    <vt:lpwstr/>
  </property>
  <property fmtid="{D5CDD505-2E9C-101B-9397-08002B2CF9AE}" pid="1480" name="IVIDAAED0EF7">
    <vt:lpwstr/>
  </property>
  <property fmtid="{D5CDD505-2E9C-101B-9397-08002B2CF9AE}" pid="1481" name="IVID4CBFC28">
    <vt:lpwstr/>
  </property>
  <property fmtid="{D5CDD505-2E9C-101B-9397-08002B2CF9AE}" pid="1482" name="IVID18F96A52">
    <vt:lpwstr/>
  </property>
  <property fmtid="{D5CDD505-2E9C-101B-9397-08002B2CF9AE}" pid="1483" name="IVIDB63792F9">
    <vt:lpwstr/>
  </property>
  <property fmtid="{D5CDD505-2E9C-101B-9397-08002B2CF9AE}" pid="1484" name="IVID66D70">
    <vt:lpwstr/>
  </property>
  <property fmtid="{D5CDD505-2E9C-101B-9397-08002B2CF9AE}" pid="1485" name="IVID50BD3C87">
    <vt:lpwstr/>
  </property>
  <property fmtid="{D5CDD505-2E9C-101B-9397-08002B2CF9AE}" pid="1486" name="IVID68DAC740">
    <vt:lpwstr/>
  </property>
  <property fmtid="{D5CDD505-2E9C-101B-9397-08002B2CF9AE}" pid="1487" name="IVID9200F64E">
    <vt:lpwstr/>
  </property>
  <property fmtid="{D5CDD505-2E9C-101B-9397-08002B2CF9AE}" pid="1488" name="IVID1E536706">
    <vt:lpwstr/>
  </property>
  <property fmtid="{D5CDD505-2E9C-101B-9397-08002B2CF9AE}" pid="1489" name="IVID8E36B376">
    <vt:lpwstr/>
  </property>
  <property fmtid="{D5CDD505-2E9C-101B-9397-08002B2CF9AE}" pid="1490" name="IVID28B82B6A">
    <vt:lpwstr/>
  </property>
  <property fmtid="{D5CDD505-2E9C-101B-9397-08002B2CF9AE}" pid="1491" name="IVID4E3E37BF">
    <vt:lpwstr/>
  </property>
  <property fmtid="{D5CDD505-2E9C-101B-9397-08002B2CF9AE}" pid="1492" name="IVID62AB7FE2">
    <vt:lpwstr/>
  </property>
  <property fmtid="{D5CDD505-2E9C-101B-9397-08002B2CF9AE}" pid="1493" name="IVID6812FA05">
    <vt:lpwstr/>
  </property>
  <property fmtid="{D5CDD505-2E9C-101B-9397-08002B2CF9AE}" pid="1494" name="IVIDA6DBE0FE">
    <vt:lpwstr/>
  </property>
  <property fmtid="{D5CDD505-2E9C-101B-9397-08002B2CF9AE}" pid="1495" name="IVIDAE64D607">
    <vt:lpwstr/>
  </property>
  <property fmtid="{D5CDD505-2E9C-101B-9397-08002B2CF9AE}" pid="1496" name="IVID2AD64589">
    <vt:lpwstr/>
  </property>
  <property fmtid="{D5CDD505-2E9C-101B-9397-08002B2CF9AE}" pid="1497" name="IVIDC2D1AD2B">
    <vt:lpwstr/>
  </property>
  <property fmtid="{D5CDD505-2E9C-101B-9397-08002B2CF9AE}" pid="1498" name="IVID8E76A407">
    <vt:lpwstr/>
  </property>
  <property fmtid="{D5CDD505-2E9C-101B-9397-08002B2CF9AE}" pid="1499" name="IVID82B7A023">
    <vt:lpwstr/>
  </property>
  <property fmtid="{D5CDD505-2E9C-101B-9397-08002B2CF9AE}" pid="1500" name="IVID8184A11">
    <vt:lpwstr/>
  </property>
  <property fmtid="{D5CDD505-2E9C-101B-9397-08002B2CF9AE}" pid="1501" name="IVIDF65F353B">
    <vt:lpwstr/>
  </property>
  <property fmtid="{D5CDD505-2E9C-101B-9397-08002B2CF9AE}" pid="1502" name="IVID4E1B563">
    <vt:lpwstr/>
  </property>
  <property fmtid="{D5CDD505-2E9C-101B-9397-08002B2CF9AE}" pid="1503" name="IVIDE489B2EB">
    <vt:lpwstr/>
  </property>
  <property fmtid="{D5CDD505-2E9C-101B-9397-08002B2CF9AE}" pid="1504" name="IVID1EBB5507">
    <vt:lpwstr/>
  </property>
  <property fmtid="{D5CDD505-2E9C-101B-9397-08002B2CF9AE}" pid="1505" name="IVID46FE2123">
    <vt:lpwstr/>
  </property>
  <property fmtid="{D5CDD505-2E9C-101B-9397-08002B2CF9AE}" pid="1506" name="IVID85BD912">
    <vt:lpwstr/>
  </property>
  <property fmtid="{D5CDD505-2E9C-101B-9397-08002B2CF9AE}" pid="1507" name="IVIDB00D6">
    <vt:lpwstr/>
  </property>
  <property fmtid="{D5CDD505-2E9C-101B-9397-08002B2CF9AE}" pid="1508" name="IVID2C44C8FE">
    <vt:lpwstr/>
  </property>
  <property fmtid="{D5CDD505-2E9C-101B-9397-08002B2CF9AE}" pid="1509" name="IVIDD03C9BA8">
    <vt:lpwstr/>
  </property>
  <property fmtid="{D5CDD505-2E9C-101B-9397-08002B2CF9AE}" pid="1510" name="IVIDA3788">
    <vt:lpwstr/>
  </property>
  <property fmtid="{D5CDD505-2E9C-101B-9397-08002B2CF9AE}" pid="1511" name="IVID408EDE33">
    <vt:lpwstr/>
  </property>
  <property fmtid="{D5CDD505-2E9C-101B-9397-08002B2CF9AE}" pid="1512" name="IVID5E2F63D7">
    <vt:lpwstr/>
  </property>
  <property fmtid="{D5CDD505-2E9C-101B-9397-08002B2CF9AE}" pid="1513" name="IVIDDAF41FFE">
    <vt:lpwstr/>
  </property>
  <property fmtid="{D5CDD505-2E9C-101B-9397-08002B2CF9AE}" pid="1514" name="IVID6C430C1E">
    <vt:lpwstr/>
  </property>
  <property fmtid="{D5CDD505-2E9C-101B-9397-08002B2CF9AE}" pid="1515" name="IVID92F8F">
    <vt:lpwstr/>
  </property>
  <property fmtid="{D5CDD505-2E9C-101B-9397-08002B2CF9AE}" pid="1516" name="IVID58EB19D7">
    <vt:lpwstr/>
  </property>
  <property fmtid="{D5CDD505-2E9C-101B-9397-08002B2CF9AE}" pid="1517" name="IVIDE7DF0">
    <vt:lpwstr/>
  </property>
  <property fmtid="{D5CDD505-2E9C-101B-9397-08002B2CF9AE}" pid="1518" name="IVID94E0618C">
    <vt:lpwstr/>
  </property>
  <property fmtid="{D5CDD505-2E9C-101B-9397-08002B2CF9AE}" pid="1519" name="IVIDAECCDDE0">
    <vt:lpwstr/>
  </property>
  <property fmtid="{D5CDD505-2E9C-101B-9397-08002B2CF9AE}" pid="1520" name="IVID4C0B1175">
    <vt:lpwstr/>
  </property>
  <property fmtid="{D5CDD505-2E9C-101B-9397-08002B2CF9AE}" pid="1521" name="IVID7647B9B8">
    <vt:lpwstr/>
  </property>
  <property fmtid="{D5CDD505-2E9C-101B-9397-08002B2CF9AE}" pid="1522" name="IVID95123">
    <vt:lpwstr/>
  </property>
  <property fmtid="{D5CDD505-2E9C-101B-9397-08002B2CF9AE}" pid="1523" name="IVIDD2DC9869">
    <vt:lpwstr/>
  </property>
  <property fmtid="{D5CDD505-2E9C-101B-9397-08002B2CF9AE}" pid="1524" name="IVIDB4290946">
    <vt:lpwstr/>
  </property>
  <property fmtid="{D5CDD505-2E9C-101B-9397-08002B2CF9AE}" pid="1525" name="IVID2C89F869">
    <vt:lpwstr/>
  </property>
  <property fmtid="{D5CDD505-2E9C-101B-9397-08002B2CF9AE}" pid="1526" name="IVID30E8E">
    <vt:lpwstr/>
  </property>
  <property fmtid="{D5CDD505-2E9C-101B-9397-08002B2CF9AE}" pid="1527" name="IVID3223D385">
    <vt:lpwstr/>
  </property>
  <property fmtid="{D5CDD505-2E9C-101B-9397-08002B2CF9AE}" pid="1528" name="IVID84705CD">
    <vt:lpwstr/>
  </property>
  <property fmtid="{D5CDD505-2E9C-101B-9397-08002B2CF9AE}" pid="1529" name="IVIDBC6220AC">
    <vt:lpwstr/>
  </property>
  <property fmtid="{D5CDD505-2E9C-101B-9397-08002B2CF9AE}" pid="1530" name="IVID148A369F">
    <vt:lpwstr/>
  </property>
  <property fmtid="{D5CDD505-2E9C-101B-9397-08002B2CF9AE}" pid="1531" name="IVIDE2C8D438">
    <vt:lpwstr/>
  </property>
  <property fmtid="{D5CDD505-2E9C-101B-9397-08002B2CF9AE}" pid="1532" name="IVIDFCB2C">
    <vt:lpwstr/>
  </property>
  <property fmtid="{D5CDD505-2E9C-101B-9397-08002B2CF9AE}" pid="1533" name="IVIDBC657F05">
    <vt:lpwstr/>
  </property>
</Properties>
</file>